<c r="V271" s="660"/>
      <c r="W271" s="660"/>
      <c r="X271" s="660"/>
      <c r="Y271" s="660"/>
      <c r="Z271" s="660"/>
      <c r="AA271" s="660"/>
      <c r="AB271" s="660"/>
      <c r="AC271" s="660"/>
      <c r="AD271" s="660"/>
      <c r="AE271" s="660"/>
      <c r="AF271" s="660"/>
      <c r="AG271" s="660"/>
      <c r="AH271" s="660"/>
      <c r="AI271" s="660"/>
      <c r="AJ271" s="660"/>
      <c r="AK271" s="660"/>
      <c r="AL271" s="660"/>
      <c r="AM271" s="660"/>
      <c r="AN271" s="660"/>
      <c r="AO271" s="660"/>
      <c r="AP271" s="660"/>
      <c r="AQ271" s="660"/>
      <c r="AR271" s="660"/>
      <c r="AS271" s="660"/>
      <c r="AT271" s="660"/>
      <c r="AU271" s="660"/>
      <c r="AV271" s="660"/>
      <c r="AW271" s="660"/>
      <c r="AX271" s="660"/>
      <c r="AY271" s="660"/>
      <c r="AZ271" s="660"/>
      <c r="BA271" s="660"/>
      <c r="BB271" s="660"/>
      <c r="BC271" s="660"/>
      <c r="BD271" s="660"/>
      <c r="BE271" s="660"/>
      <c r="BF271" s="660"/>
      <c r="BG271" s="660"/>
      <c r="BH271" s="660"/>
      <c r="BI271" s="660"/>
      <c r="BJ271" s="660"/>
      <c r="BK271" s="660"/>
      <c r="BL271" s="660"/>
      <c r="BM271" s="660"/>
      <c r="BN271" s="660"/>
      <c r="BO271" s="660"/>
      <c r="BP271" s="660"/>
      <c r="BQ271" s="660"/>
      <c r="BR271" s="660"/>
      <c r="BS271" s="660"/>
      <c r="BT271" s="660"/>
      <c r="BU271" s="660"/>
      <c r="BV271" s="660"/>
      <c r="BW271" s="660"/>
      <c r="BX271" s="660"/>
      <c r="BY271" s="660"/>
      <c r="BZ271" s="660"/>
      <c r="CA271" s="660"/>
      <c r="CB271" s="660"/>
      <c r="CC271" s="660"/>
      <c r="CD271" s="660"/>
      <c r="CE271" s="660"/>
      <c r="CF271" s="660"/>
      <c r="CG271" s="660"/>
      <c r="CH271" s="660"/>
      <c r="CI271" s="660"/>
      <c r="CJ271" s="660"/>
      <c r="CK271" s="660"/>
      <c r="CL271" s="660"/>
      <c r="CM271" s="660"/>
      <c r="CN271" s="660"/>
      <c r="CO271" s="660"/>
      <c r="CP271" s="660"/>
      <c r="CQ271" s="660"/>
      <c r="CR271" s="660"/>
      <c r="CS271" s="660"/>
      <c r="CT271" s="660"/>
      <c r="CU271" s="660"/>
      <c r="CV271" s="660"/>
      <c r="CW271" s="660"/>
      <c r="CX271" s="660"/>
      <c r="CY271" s="660"/>
      <c r="CZ271" s="660"/>
      <c r="DA271" s="660"/>
      <c r="DB271" s="660"/>
      <c r="DC271" s="660"/>
      <c r="DD271" s="660"/>
      <c r="DE271" s="660"/>
      <c r="DF271" s="660"/>
      <c r="DG271" s="660"/>
      <c r="DH271" s="660"/>
      <c r="DI271" s="660"/>
      <c r="DJ271" s="660"/>
      <c r="DK271" s="660"/>
      <c r="DL271" s="660"/>
      <c r="DM271" s="660"/>
      <c r="DN271" s="660"/>
      <c r="DO271" s="660"/>
      <c r="DP271" s="660"/>
      <c r="DQ271" s="660"/>
      <c r="DR271" s="660"/>
      <c r="DS271" s="660"/>
      <c r="DT271" s="660"/>
    </row>
    <row r="272" spans="2:124">
      <c r="B272" s="660"/>
      <c r="C272" s="660"/>
      <c r="D272" s="660"/>
      <c r="E272" s="660"/>
      <c r="F272" s="660"/>
      <c r="G272" s="660"/>
      <c r="H272" s="660"/>
      <c r="I272" s="660"/>
      <c r="J272" s="660"/>
      <c r="K272" s="660"/>
      <c r="L272" s="660"/>
      <c r="M272" s="660"/>
      <c r="N272" s="660"/>
      <c r="O272" s="660"/>
      <c r="P272" s="660"/>
      <c r="Q272" s="660"/>
      <c r="R272" s="660"/>
      <c r="S272" s="660"/>
      <c r="T272" s="660"/>
      <c r="U272" s="660"/>
      <c r="V272" s="660"/>
      <c r="W272" s="660"/>
      <c r="X272" s="660"/>
      <c r="Y272" s="660"/>
      <c r="Z272" s="660"/>
      <c r="AA272" s="660"/>
      <c r="AB272" s="660"/>
      <c r="AC272" s="660"/>
      <c r="AD272" s="660"/>
      <c r="AE272" s="660"/>
      <c r="AF272" s="660"/>
      <c r="AG272" s="660"/>
      <c r="AH272" s="660"/>
      <c r="AI272" s="660"/>
      <c r="AJ272" s="660"/>
      <c r="AK272" s="660"/>
      <c r="AL272" s="660"/>
      <c r="AM272" s="660"/>
      <c r="AN272" s="660"/>
      <c r="AO272" s="660"/>
      <c r="AP272" s="660"/>
      <c r="AQ272" s="660"/>
      <c r="AR272" s="660"/>
      <c r="AS272" s="660"/>
      <c r="AT272" s="660"/>
      <c r="AU272" s="660"/>
      <c r="AV272" s="660"/>
      <c r="AW272" s="660"/>
      <c r="AX272" s="660"/>
      <c r="AY272" s="660"/>
      <c r="AZ272" s="660"/>
      <c r="BA272" s="660"/>
      <c r="BB272" s="660"/>
      <c r="BC272" s="660"/>
      <c r="BD272" s="660"/>
      <c r="BE272" s="660"/>
      <c r="BF272" s="660"/>
      <c r="BG272" s="660"/>
      <c r="BH272" s="660"/>
      <c r="BI272" s="660"/>
      <c r="BJ272" s="660"/>
      <c r="BK272" s="660"/>
      <c r="BL272" s="660"/>
      <c r="BM272" s="660"/>
      <c r="BN272" s="660"/>
      <c r="BO272" s="660"/>
      <c r="BP272" s="660"/>
      <c r="BQ272" s="660"/>
      <c r="BR272" s="660"/>
      <c r="BS272" s="660"/>
      <c r="BT272" s="660"/>
      <c r="BU272" s="660"/>
      <c r="BV272" s="660"/>
      <c r="BW272" s="660"/>
      <c r="BX272" s="660"/>
      <c r="BY272" s="660"/>
      <c r="BZ272" s="660"/>
      <c r="CA272" s="660"/>
      <c r="CB272" s="660"/>
      <c r="CC272" s="660"/>
      <c r="CD272" s="660"/>
      <c r="CE272" s="660"/>
      <c r="CF272" s="660"/>
      <c r="CG272" s="660"/>
      <c r="CH272" s="660"/>
      <c r="CI272" s="660"/>
      <c r="CJ272" s="660"/>
      <c r="CK272" s="660"/>
      <c r="CL272" s="660"/>
      <c r="CM272" s="660"/>
      <c r="CN272" s="660"/>
      <c r="CO272" s="660"/>
      <c r="CP272" s="660"/>
      <c r="CQ272" s="660"/>
      <c r="CR272" s="660"/>
      <c r="CS272" s="660"/>
      <c r="CT272" s="660"/>
      <c r="CU272" s="660"/>
      <c r="CV272" s="660"/>
      <c r="CW272" s="660"/>
      <c r="CX272" s="660"/>
      <c r="CY272" s="660"/>
      <c r="CZ272" s="660"/>
      <c r="DA272" s="660"/>
      <c r="DB272" s="660"/>
      <c r="DC272" s="660"/>
      <c r="DD272" s="660"/>
      <c r="DE272" s="660"/>
      <c r="DF272" s="660"/>
      <c r="DG272" s="660"/>
      <c r="DH272" s="660"/>
      <c r="DI272" s="660"/>
      <c r="DJ272" s="660"/>
      <c r="DK272" s="660"/>
      <c r="DL272" s="660"/>
      <c r="DM272" s="660"/>
      <c r="DN272" s="660"/>
      <c r="DO272" s="660"/>
      <c r="DP272" s="660"/>
      <c r="DQ272" s="660"/>
      <c r="DR272" s="660"/>
      <c r="DS272" s="660"/>
      <c r="DT272" s="660"/>
    </row>
    <row r="273" spans="2:124">
      <c r="B273" s="660"/>
      <c r="C273" s="660"/>
      <c r="D273" s="660"/>
      <c r="E273" s="660"/>
      <c r="F273" s="660"/>
      <c r="G273" s="660"/>
      <c r="H273" s="660"/>
      <c r="I273" s="660"/>
      <c r="J273" s="660"/>
      <c r="K273" s="660"/>
      <c r="L273" s="660"/>
      <c r="M273" s="660"/>
      <c r="N273" s="660"/>
      <c r="O273" s="660"/>
      <c r="P273" s="660"/>
      <c r="Q273" s="660"/>
      <c r="R273" s="660"/>
      <c r="S273" s="660"/>
      <c r="T273" s="660"/>
      <c r="U273" s="660"/>
      <c r="V273" s="660"/>
      <c r="W273" s="660"/>
      <c r="X273" s="660"/>
      <c r="Y273" s="660"/>
      <c r="Z273" s="660"/>
      <c r="AA273" s="660"/>
      <c r="AB273" s="660"/>
      <c r="AC273" s="660"/>
      <c r="AD273" s="660"/>
      <c r="AE273" s="660"/>
      <c r="AF273" s="660"/>
      <c r="AG273" s="660"/>
      <c r="AH273" s="660"/>
      <c r="AI273" s="660"/>
      <c r="AJ273" s="660"/>
      <c r="AK273" s="660"/>
      <c r="AL273" s="660"/>
      <c r="AM273" s="660"/>
      <c r="AN273" s="660"/>
      <c r="AO273" s="660"/>
      <c r="AP273" s="660"/>
      <c r="AQ273" s="660"/>
      <c r="AR273" s="660"/>
      <c r="AS273" s="660"/>
      <c r="AT273" s="660"/>
      <c r="AU273" s="660"/>
      <c r="AV273" s="660"/>
      <c r="AW273" s="660"/>
      <c r="AX273" s="660"/>
      <c r="AY273" s="660"/>
      <c r="AZ273" s="660"/>
      <c r="BA273" s="660"/>
      <c r="BB273" s="660"/>
      <c r="BC273" s="660"/>
      <c r="BD273" s="660"/>
      <c r="BE273" s="660"/>
      <c r="BF273" s="660"/>
      <c r="BG273" s="660"/>
      <c r="BH273" s="660"/>
      <c r="BI273" s="660"/>
      <c r="BJ273" s="660"/>
      <c r="BK273" s="660"/>
      <c r="BL273" s="660"/>
      <c r="BM273" s="660"/>
      <c r="BN273" s="660"/>
      <c r="BO273" s="660"/>
      <c r="BP273" s="660"/>
      <c r="BQ273" s="660"/>
      <c r="BR273" s="660"/>
      <c r="BS273" s="660"/>
      <c r="BT273" s="660"/>
      <c r="BU273" s="660"/>
      <c r="BV273" s="660"/>
      <c r="BW273" s="660"/>
      <c r="BX273" s="660"/>
      <c r="BY273" s="660"/>
      <c r="BZ273" s="660"/>
      <c r="CA273" s="660"/>
      <c r="CB273" s="660"/>
      <c r="CC273" s="660"/>
      <c r="CD273" s="660"/>
      <c r="CE273" s="660"/>
      <c r="CF273" s="660"/>
      <c r="CG273" s="660"/>
      <c r="CH273" s="660"/>
      <c r="CI273" s="660"/>
      <c r="CJ273" s="660"/>
      <c r="CK273" s="660"/>
      <c r="CL273" s="660"/>
      <c r="CM273" s="660"/>
      <c r="CN273" s="660"/>
      <c r="CO273" s="660"/>
      <c r="CP273" s="660"/>
      <c r="CQ273" s="660"/>
      <c r="CR273" s="660"/>
      <c r="CS273" s="660"/>
      <c r="CT273" s="660"/>
      <c r="CU273" s="660"/>
      <c r="CV273" s="660"/>
      <c r="CW273" s="660"/>
      <c r="CX273" s="660"/>
      <c r="CY273" s="660"/>
      <c r="CZ273" s="660"/>
      <c r="DA273" s="660"/>
      <c r="DB273" s="660"/>
      <c r="DC273" s="660"/>
      <c r="DD273" s="660"/>
      <c r="DE273" s="660"/>
      <c r="DF273" s="660"/>
      <c r="DG273" s="660"/>
      <c r="DH273" s="660"/>
      <c r="DI273" s="660"/>
      <c r="DJ273" s="660"/>
      <c r="DK273" s="660"/>
      <c r="DL273" s="660"/>
      <c r="DM273" s="660"/>
      <c r="DN273" s="660"/>
      <c r="DO273" s="660"/>
      <c r="DP273" s="660"/>
      <c r="DQ273" s="660"/>
      <c r="DR273" s="660"/>
      <c r="DS273" s="660"/>
      <c r="DT273" s="660"/>
    </row>
    <row r="274" spans="2:124">
      <c r="B274" s="660"/>
      <c r="C274" s="660"/>
      <c r="D274" s="660"/>
      <c r="E274" s="660"/>
      <c r="F274" s="660"/>
      <c r="G274" s="660"/>
      <c r="H274" s="660"/>
      <c r="I274" s="660"/>
      <c r="J274" s="660"/>
      <c r="K274" s="660"/>
      <c r="L274" s="660"/>
      <c r="M274" s="660"/>
      <c r="N274" s="660"/>
      <c r="O274" s="660"/>
      <c r="P274" s="660"/>
      <c r="Q274" s="660"/>
      <c r="R274" s="660"/>
      <c r="S274" s="660"/>
      <c r="T274" s="660"/>
      <c r="U274" s="660"/>
      <c r="V274" s="660"/>
      <c r="W274" s="660"/>
      <c r="X274" s="660"/>
      <c r="Y274" s="660"/>
      <c r="Z274" s="660"/>
      <c r="AA274" s="660"/>
      <c r="AB274" s="660"/>
      <c r="AC274" s="660"/>
      <c r="AD274" s="660"/>
      <c r="AE274" s="660"/>
      <c r="AF274" s="660"/>
      <c r="AG274" s="660"/>
      <c r="AH274" s="660"/>
      <c r="AI274" s="660"/>
      <c r="AJ274" s="660"/>
      <c r="AK274" s="660"/>
      <c r="AL274" s="660"/>
      <c r="AM274" s="660"/>
      <c r="AN274" s="660"/>
      <c r="AO274" s="660"/>
      <c r="AP274" s="660"/>
      <c r="AQ274" s="660"/>
      <c r="AR274" s="660"/>
      <c r="AS274" s="660"/>
      <c r="AT274" s="660"/>
      <c r="AU274" s="660"/>
      <c r="AV274" s="660"/>
      <c r="AW274" s="660"/>
      <c r="AX274" s="660"/>
      <c r="AY274" s="660"/>
      <c r="AZ274" s="660"/>
      <c r="BA274" s="660"/>
      <c r="BB274" s="660"/>
      <c r="BC274" s="660"/>
      <c r="BD274" s="660"/>
      <c r="BE274" s="660"/>
      <c r="BF274" s="660"/>
      <c r="BG274" s="660"/>
      <c r="BH274" s="660"/>
      <c r="BI274" s="660"/>
      <c r="BJ274" s="660"/>
      <c r="BK274" s="660"/>
      <c r="BL274" s="660"/>
      <c r="BM274" s="660"/>
      <c r="BN274" s="660"/>
      <c r="BO274" s="660"/>
      <c r="BP274" s="660"/>
      <c r="BQ274" s="660"/>
      <c r="BR274" s="660"/>
      <c r="BS274" s="660"/>
      <c r="BT274" s="660"/>
      <c r="BU274" s="660"/>
      <c r="BV274" s="660"/>
      <c r="BW274" s="660"/>
      <c r="BX274" s="660"/>
      <c r="BY274" s="660"/>
      <c r="BZ274" s="660"/>
      <c r="CA274" s="660"/>
      <c r="CB274" s="660"/>
      <c r="CC274" s="660"/>
      <c r="CD274" s="660"/>
      <c r="CE274" s="660"/>
      <c r="CF274" s="660"/>
      <c r="CG274" s="660"/>
      <c r="CH274" s="660"/>
      <c r="CI274" s="660"/>
      <c r="CJ274" s="660"/>
      <c r="CK274" s="660"/>
      <c r="CL274" s="660"/>
      <c r="CM274" s="660"/>
      <c r="CN274" s="660"/>
      <c r="CO274" s="660"/>
      <c r="CP274" s="660"/>
      <c r="CQ274" s="660"/>
      <c r="CR274" s="660"/>
      <c r="CS274" s="660"/>
      <c r="CT274" s="660"/>
      <c r="CU274" s="660"/>
      <c r="CV274" s="660"/>
      <c r="CW274" s="660"/>
      <c r="CX274" s="660"/>
      <c r="CY274" s="660"/>
      <c r="CZ274" s="660"/>
      <c r="DA274" s="660"/>
      <c r="DB274" s="660"/>
      <c r="DC274" s="660"/>
      <c r="DD274" s="660"/>
      <c r="DE274" s="660"/>
      <c r="DF274" s="660"/>
      <c r="DG274" s="660"/>
      <c r="DH274" s="660"/>
      <c r="DI274" s="660"/>
      <c r="DJ274" s="660"/>
      <c r="DK274" s="660"/>
      <c r="DL274" s="660"/>
      <c r="DM274" s="660"/>
      <c r="DN274" s="660"/>
      <c r="DO274" s="660"/>
      <c r="DP274" s="660"/>
      <c r="DQ274" s="660"/>
      <c r="DR274" s="660"/>
      <c r="DS274" s="660"/>
      <c r="DT274" s="660"/>
    </row>
    <row r="275" spans="2:124">
      <c r="B275" s="660"/>
      <c r="C275" s="660"/>
      <c r="D275" s="660"/>
      <c r="E275" s="660"/>
      <c r="F275" s="660"/>
      <c r="G275" s="660"/>
      <c r="H275" s="660"/>
      <c r="I275" s="660"/>
      <c r="J275" s="660"/>
      <c r="K275" s="660"/>
      <c r="L275" s="660"/>
      <c r="M275" s="660"/>
      <c r="N275" s="660"/>
      <c r="O275" s="660"/>
      <c r="P275" s="660"/>
      <c r="Q275" s="660"/>
      <c r="R275" s="660"/>
      <c r="S275" s="660"/>
      <c r="T275" s="660"/>
      <c r="U275" s="660"/>
      <c r="V275" s="660"/>
      <c r="W275" s="660"/>
      <c r="X275" s="660"/>
      <c r="Y275" s="660"/>
      <c r="Z275" s="660"/>
      <c r="AA275" s="660"/>
      <c r="AB275" s="660"/>
      <c r="AC275" s="660"/>
      <c r="AD275" s="660"/>
      <c r="AE275" s="660"/>
      <c r="AF275" s="660"/>
      <c r="AG275" s="660"/>
      <c r="AH275" s="660"/>
      <c r="AI275" s="660"/>
      <c r="AJ275" s="660"/>
      <c r="AK275" s="660"/>
      <c r="AL275" s="660"/>
      <c r="AM275" s="660"/>
      <c r="AN275" s="660"/>
      <c r="AO275" s="660"/>
      <c r="AP275" s="660"/>
      <c r="AQ275" s="660"/>
      <c r="AR275" s="660"/>
      <c r="AS275" s="660"/>
      <c r="AT275" s="660"/>
      <c r="AU275" s="660"/>
      <c r="AV275" s="660"/>
      <c r="AW275" s="660"/>
      <c r="AX275" s="660"/>
      <c r="AY275" s="660"/>
      <c r="AZ275" s="660"/>
      <c r="BA275" s="660"/>
      <c r="BB275" s="660"/>
      <c r="BC275" s="660"/>
      <c r="BD275" s="660"/>
      <c r="BE275" s="660"/>
      <c r="BF275" s="660"/>
      <c r="BG275" s="660"/>
      <c r="BH275" s="660"/>
      <c r="BI275" s="660"/>
      <c r="BJ275" s="660"/>
      <c r="BK275" s="660"/>
      <c r="BL275" s="660"/>
      <c r="BM275" s="660"/>
      <c r="BN275" s="660"/>
      <c r="BO275" s="660"/>
      <c r="BP275" s="660"/>
      <c r="BQ275" s="660"/>
      <c r="BR275" s="660"/>
      <c r="BS275" s="660"/>
      <c r="BT275" s="660"/>
      <c r="BU275" s="660"/>
      <c r="BV275" s="660"/>
      <c r="BW275" s="660"/>
      <c r="BX275" s="660"/>
      <c r="BY275" s="660"/>
      <c r="BZ275" s="660"/>
      <c r="CA275" s="660"/>
      <c r="CB275" s="660"/>
      <c r="CC275" s="660"/>
      <c r="CD275" s="660"/>
      <c r="CE275" s="660"/>
      <c r="CF275" s="660"/>
      <c r="CG275" s="660"/>
      <c r="CH275" s="660"/>
      <c r="CI275" s="660"/>
      <c r="CJ275" s="660"/>
      <c r="CK275" s="660"/>
      <c r="CL275" s="660"/>
      <c r="CM275" s="660"/>
      <c r="CN275" s="660"/>
      <c r="CO275" s="660"/>
      <c r="CP275" s="660"/>
      <c r="CQ275" s="660"/>
      <c r="CR275" s="660"/>
      <c r="CS275" s="660"/>
      <c r="CT275" s="660"/>
      <c r="CU275" s="660"/>
      <c r="CV275" s="660"/>
      <c r="CW275" s="660"/>
      <c r="CX275" s="660"/>
      <c r="CY275" s="660"/>
      <c r="CZ275" s="660"/>
      <c r="DA275" s="660"/>
      <c r="DB275" s="660"/>
      <c r="DC275" s="660"/>
      <c r="DD275" s="660"/>
      <c r="DE275" s="660"/>
      <c r="DF275" s="660"/>
      <c r="DG275" s="660"/>
      <c r="DH275" s="660"/>
      <c r="DI275" s="660"/>
      <c r="DJ275" s="660"/>
      <c r="DK275" s="660"/>
      <c r="DL275" s="660"/>
      <c r="DM275" s="660"/>
      <c r="DN275" s="660"/>
      <c r="DO275" s="660"/>
      <c r="DP275" s="660"/>
      <c r="DQ275" s="660"/>
      <c r="DR275" s="660"/>
      <c r="DS275" s="660"/>
      <c r="DT275" s="660"/>
    </row>
    <row r="276" spans="2:124">
      <c r="B276" s="660"/>
      <c r="C276" s="660"/>
      <c r="D276" s="660"/>
      <c r="E276" s="660"/>
      <c r="F276" s="660"/>
      <c r="G276" s="660"/>
      <c r="H276" s="660"/>
      <c r="I276" s="660"/>
      <c r="J276" s="660"/>
      <c r="K276" s="660"/>
      <c r="L276" s="660"/>
      <c r="M276" s="660"/>
      <c r="N276" s="660"/>
      <c r="O276" s="660"/>
      <c r="P276" s="660"/>
      <c r="Q276" s="660"/>
      <c r="R276" s="660"/>
      <c r="S276" s="660"/>
      <c r="T276" s="660"/>
      <c r="U276" s="660"/>
      <c r="V276" s="660"/>
      <c r="W276" s="660"/>
      <c r="X276" s="660"/>
      <c r="Y276" s="660"/>
      <c r="Z276" s="660"/>
      <c r="AA276" s="660"/>
      <c r="AB276" s="660"/>
      <c r="AC276" s="660"/>
      <c r="AD276" s="660"/>
      <c r="AE276" s="660"/>
      <c r="AF276" s="660"/>
      <c r="AG276" s="660"/>
      <c r="AH276" s="660"/>
      <c r="AI276" s="660"/>
      <c r="AJ276" s="660"/>
      <c r="AK276" s="660"/>
      <c r="AL276" s="660"/>
      <c r="AM276" s="660"/>
      <c r="AN276" s="660"/>
      <c r="AO276" s="660"/>
      <c r="AP276" s="660"/>
      <c r="AQ276" s="660"/>
      <c r="AR276" s="660"/>
      <c r="AS276" s="660"/>
      <c r="AT276" s="660"/>
      <c r="AU276" s="660"/>
      <c r="AV276" s="660"/>
      <c r="AW276" s="660"/>
      <c r="AX276" s="660"/>
      <c r="AY276" s="660"/>
      <c r="AZ276" s="660"/>
      <c r="BA276" s="660"/>
      <c r="BB276" s="660"/>
      <c r="BC276" s="660"/>
      <c r="BD276" s="660"/>
      <c r="BE276" s="660"/>
      <c r="BF276" s="660"/>
      <c r="BG276" s="660"/>
      <c r="BH276" s="660"/>
      <c r="BI276" s="660"/>
      <c r="BJ276" s="660"/>
      <c r="BK276" s="660"/>
      <c r="BL276" s="660"/>
      <c r="BM276" s="660"/>
      <c r="BN276" s="660"/>
      <c r="BO276" s="660"/>
      <c r="BP276" s="660"/>
      <c r="BQ276" s="660"/>
      <c r="BR276" s="660"/>
      <c r="BS276" s="660"/>
      <c r="BT276" s="660"/>
      <c r="BU276" s="660"/>
      <c r="BV276" s="660"/>
      <c r="BW276" s="660"/>
      <c r="BX276" s="660"/>
      <c r="BY276" s="660"/>
      <c r="BZ276" s="660"/>
      <c r="CA276" s="660"/>
      <c r="CB276" s="660"/>
      <c r="CC276" s="660"/>
      <c r="CD276" s="660"/>
      <c r="CE276" s="660"/>
      <c r="CF276" s="660"/>
      <c r="CG276" s="660"/>
      <c r="CH276" s="660"/>
      <c r="CI276" s="660"/>
      <c r="CJ276" s="660"/>
      <c r="CK276" s="660"/>
      <c r="CL276" s="660"/>
      <c r="CM276" s="660"/>
      <c r="CN276" s="660"/>
      <c r="CO276" s="660"/>
      <c r="CP276" s="660"/>
      <c r="CQ276" s="660"/>
      <c r="CR276" s="660"/>
      <c r="CS276" s="660"/>
      <c r="CT276" s="660"/>
      <c r="CU276" s="660"/>
      <c r="CV276" s="660"/>
      <c r="CW276" s="660"/>
      <c r="CX276" s="660"/>
      <c r="CY276" s="660"/>
      <c r="CZ276" s="660"/>
      <c r="DA276" s="660"/>
      <c r="DB276" s="660"/>
      <c r="DC276" s="660"/>
      <c r="DD276" s="660"/>
      <c r="DE276" s="660"/>
      <c r="DF276" s="660"/>
      <c r="DG276" s="660"/>
      <c r="DH276" s="660"/>
      <c r="DI276" s="660"/>
      <c r="DJ276" s="660"/>
      <c r="DK276" s="660"/>
      <c r="DL276" s="660"/>
      <c r="DM276" s="660"/>
      <c r="DN276" s="660"/>
      <c r="DO276" s="660"/>
      <c r="DP276" s="660"/>
      <c r="DQ276" s="660"/>
      <c r="DR276" s="660"/>
      <c r="DS276" s="660"/>
      <c r="DT276" s="660"/>
    </row>
    <row r="277" spans="2:124">
      <c r="B277" s="660"/>
      <c r="C277" s="660"/>
      <c r="D277" s="660"/>
      <c r="E277" s="660"/>
      <c r="F277" s="660"/>
      <c r="G277" s="660"/>
      <c r="H277" s="660"/>
      <c r="I277" s="660"/>
      <c r="J277" s="660"/>
      <c r="K277" s="660"/>
      <c r="L277" s="660"/>
      <c r="M277" s="660"/>
      <c r="N277" s="660"/>
      <c r="O277" s="660"/>
      <c r="P277" s="660"/>
      <c r="Q277" s="660"/>
      <c r="R277" s="660"/>
      <c r="S277" s="660"/>
      <c r="T277" s="660"/>
      <c r="U277" s="660"/>
      <c r="V277" s="660"/>
      <c r="W277" s="660"/>
      <c r="X277" s="660"/>
      <c r="Y277" s="660"/>
      <c r="Z277" s="660"/>
      <c r="AA277" s="660"/>
      <c r="AB277" s="660"/>
      <c r="AC277" s="660"/>
      <c r="AD277" s="660"/>
      <c r="AE277" s="660"/>
      <c r="AF277" s="660"/>
      <c r="AG277" s="660"/>
      <c r="AH277" s="660"/>
      <c r="AI277" s="660"/>
      <c r="AJ277" s="660"/>
      <c r="AK277" s="660"/>
      <c r="AL277" s="660"/>
      <c r="AM277" s="660"/>
      <c r="AN277" s="660"/>
      <c r="AO277" s="660"/>
      <c r="AP277" s="660"/>
      <c r="AQ277" s="660"/>
      <c r="AR277" s="660"/>
      <c r="AS277" s="660"/>
      <c r="AT277" s="660"/>
      <c r="AU277" s="660"/>
      <c r="AV277" s="660"/>
      <c r="AW277" s="660"/>
      <c r="AX277" s="660"/>
      <c r="AY277" s="660"/>
      <c r="AZ277" s="660"/>
      <c r="BA277" s="660"/>
      <c r="BB277" s="660"/>
      <c r="BC277" s="660"/>
      <c r="BD277" s="660"/>
      <c r="BE277" s="660"/>
      <c r="BF277" s="660"/>
      <c r="BG277" s="660"/>
      <c r="BH277" s="660"/>
      <c r="BI277" s="660"/>
      <c r="BJ277" s="660"/>
      <c r="BK277" s="660"/>
      <c r="BL277" s="660"/>
      <c r="BM277" s="660"/>
      <c r="BN277" s="660"/>
      <c r="BO277" s="660"/>
      <c r="BP277" s="660"/>
      <c r="BQ277" s="660"/>
      <c r="BR277" s="660"/>
      <c r="BS277" s="660"/>
      <c r="BT277" s="660"/>
      <c r="BU277" s="660"/>
      <c r="BV277" s="660"/>
      <c r="BW277" s="660"/>
      <c r="BX277" s="660"/>
      <c r="BY277" s="660"/>
      <c r="BZ277" s="660"/>
      <c r="CA277" s="660"/>
      <c r="CB277" s="660"/>
      <c r="CC277" s="660"/>
      <c r="CD277" s="660"/>
      <c r="CE277" s="660"/>
      <c r="CF277" s="660"/>
      <c r="CG277" s="660"/>
      <c r="CH277" s="660"/>
      <c r="CI277" s="660"/>
      <c r="CJ277" s="660"/>
      <c r="CK277" s="660"/>
      <c r="CL277" s="660"/>
      <c r="CM277" s="660"/>
      <c r="CN277" s="660"/>
      <c r="CO277" s="660"/>
      <c r="CP277" s="660"/>
      <c r="CQ277" s="660"/>
      <c r="CR277" s="660"/>
      <c r="CS277" s="660"/>
      <c r="CT277" s="660"/>
      <c r="CU277" s="660"/>
      <c r="CV277" s="660"/>
      <c r="CW277" s="660"/>
      <c r="CX277" s="660"/>
      <c r="CY277" s="660"/>
      <c r="CZ277" s="660"/>
      <c r="DA277" s="660"/>
      <c r="DB277" s="660"/>
      <c r="DC277" s="660"/>
      <c r="DD277" s="660"/>
      <c r="DE277" s="660"/>
      <c r="DF277" s="660"/>
      <c r="DG277" s="660"/>
      <c r="DH277" s="660"/>
      <c r="DI277" s="660"/>
      <c r="DJ277" s="660"/>
      <c r="DK277" s="660"/>
      <c r="DL277" s="660"/>
      <c r="DM277" s="660"/>
      <c r="DN277" s="660"/>
      <c r="DO277" s="660"/>
      <c r="DP277" s="660"/>
      <c r="DQ277" s="660"/>
      <c r="DR277" s="660"/>
      <c r="DS277" s="660"/>
      <c r="DT277" s="660"/>
    </row>
    <row r="278" spans="2:124">
      <c r="B278" s="660"/>
      <c r="C278" s="660"/>
      <c r="D278" s="660"/>
      <c r="E278" s="660"/>
      <c r="F278" s="660"/>
      <c r="G278" s="660"/>
      <c r="H278" s="660"/>
      <c r="I278" s="660"/>
      <c r="J278" s="660"/>
      <c r="K278" s="660"/>
      <c r="L278" s="660"/>
      <c r="M278" s="660"/>
      <c r="N278" s="660"/>
      <c r="O278" s="660"/>
      <c r="P278" s="660"/>
      <c r="Q278" s="660"/>
      <c r="R278" s="660"/>
      <c r="S278" s="660"/>
      <c r="T278" s="660"/>
      <c r="U278" s="660"/>
      <c r="V278" s="660"/>
      <c r="W278" s="660"/>
      <c r="X278" s="660"/>
      <c r="Y278" s="660"/>
      <c r="Z278" s="660"/>
      <c r="AA278" s="660"/>
      <c r="AB278" s="660"/>
      <c r="AC278" s="660"/>
      <c r="AD278" s="660"/>
      <c r="AE278" s="660"/>
      <c r="AF278" s="660"/>
      <c r="AG278" s="660"/>
      <c r="AH278" s="660"/>
      <c r="AI278" s="660"/>
      <c r="AJ278" s="660"/>
      <c r="AK278" s="660"/>
      <c r="AL278" s="660"/>
      <c r="AM278" s="660"/>
      <c r="AN278" s="660"/>
      <c r="AO278" s="660"/>
      <c r="AP278" s="660"/>
      <c r="AQ278" s="660"/>
      <c r="AR278" s="660"/>
      <c r="AS278" s="660"/>
      <c r="AT278" s="660"/>
      <c r="AU278" s="660"/>
      <c r="AV278" s="660"/>
      <c r="AW278" s="660"/>
      <c r="AX278" s="660"/>
      <c r="AY278" s="660"/>
      <c r="AZ278" s="660"/>
      <c r="BA278" s="660"/>
      <c r="BB278" s="660"/>
      <c r="BC278" s="660"/>
      <c r="BD278" s="660"/>
      <c r="BE278" s="660"/>
      <c r="BF278" s="660"/>
      <c r="BG278" s="660"/>
      <c r="BH278" s="660"/>
      <c r="BI278" s="660"/>
      <c r="BJ278" s="660"/>
      <c r="BK278" s="660"/>
      <c r="BL278" s="660"/>
      <c r="BM278" s="660"/>
      <c r="BN278" s="660"/>
      <c r="BO278" s="660"/>
      <c r="BP278" s="660"/>
      <c r="BQ278" s="660"/>
      <c r="BR278" s="660"/>
      <c r="BS278" s="660"/>
      <c r="BT278" s="660"/>
      <c r="BU278" s="660"/>
      <c r="BV278" s="660"/>
      <c r="BW278" s="660"/>
      <c r="BX278" s="660"/>
      <c r="BY278" s="660"/>
      <c r="BZ278" s="660"/>
      <c r="CA278" s="660"/>
      <c r="CB278" s="660"/>
      <c r="CC278" s="660"/>
      <c r="CD278" s="660"/>
      <c r="CE278" s="660"/>
      <c r="CF278" s="660"/>
      <c r="CG278" s="660"/>
      <c r="CH278" s="660"/>
      <c r="CI278" s="660"/>
      <c r="CJ278" s="660"/>
      <c r="CK278" s="660"/>
      <c r="CL278" s="660"/>
      <c r="CM278" s="660"/>
      <c r="CN278" s="660"/>
      <c r="CO278" s="660"/>
      <c r="CP278" s="660"/>
      <c r="CQ278" s="660"/>
      <c r="CR278" s="660"/>
      <c r="CS278" s="660"/>
      <c r="CT278" s="660"/>
      <c r="CU278" s="660"/>
      <c r="CV278" s="660"/>
      <c r="CW278" s="660"/>
      <c r="CX278" s="660"/>
      <c r="CY278" s="660"/>
      <c r="CZ278" s="660"/>
      <c r="DA278" s="660"/>
      <c r="DB278" s="660"/>
      <c r="DC278" s="660"/>
      <c r="DD278" s="660"/>
      <c r="DE278" s="660"/>
      <c r="DF278" s="660"/>
      <c r="DG278" s="660"/>
      <c r="DH278" s="660"/>
      <c r="DI278" s="660"/>
      <c r="DJ278" s="660"/>
      <c r="DK278" s="660"/>
      <c r="DL278" s="660"/>
      <c r="DM278" s="660"/>
      <c r="DN278" s="660"/>
      <c r="DO278" s="660"/>
      <c r="DP278" s="660"/>
      <c r="DQ278" s="660"/>
      <c r="DR278" s="660"/>
      <c r="DS278" s="660"/>
      <c r="DT278" s="660"/>
    </row>
    <row r="279" spans="2:124">
      <c r="B279" s="660"/>
      <c r="C279" s="660"/>
      <c r="D279" s="660"/>
      <c r="E279" s="660"/>
      <c r="F279" s="660"/>
      <c r="G279" s="660"/>
      <c r="H279" s="660"/>
      <c r="I279" s="660"/>
      <c r="J279" s="660"/>
      <c r="K279" s="660"/>
      <c r="L279" s="660"/>
      <c r="M279" s="660"/>
      <c r="N279" s="660"/>
      <c r="O279" s="660"/>
      <c r="P279" s="660"/>
      <c r="Q279" s="660"/>
      <c r="R279" s="660"/>
      <c r="S279" s="660"/>
      <c r="T279" s="660"/>
      <c r="U279" s="660"/>
      <c r="V279" s="660"/>
      <c r="W279" s="660"/>
      <c r="X279" s="660"/>
      <c r="Y279" s="660"/>
      <c r="Z279" s="660"/>
      <c r="AA279" s="660"/>
      <c r="AB279" s="660"/>
      <c r="AC279" s="660"/>
      <c r="AD279" s="660"/>
      <c r="AE279" s="660"/>
      <c r="AF279" s="660"/>
      <c r="AG279" s="660"/>
      <c r="AH279" s="660"/>
      <c r="AI279" s="660"/>
      <c r="AJ279" s="660"/>
      <c r="AK279" s="660"/>
      <c r="AL279" s="660"/>
      <c r="AM279" s="660"/>
      <c r="AN279" s="660"/>
      <c r="AO279" s="660"/>
      <c r="AP279" s="660"/>
      <c r="AQ279" s="660"/>
      <c r="AR279" s="660"/>
      <c r="AS279" s="660"/>
      <c r="AT279" s="660"/>
      <c r="AU279" s="660"/>
      <c r="AV279" s="660"/>
      <c r="AW279" s="660"/>
      <c r="AX279" s="660"/>
      <c r="AY279" s="660"/>
      <c r="AZ279" s="660"/>
      <c r="BA279" s="660"/>
      <c r="BB279" s="660"/>
      <c r="BC279" s="660"/>
      <c r="BD279" s="660"/>
      <c r="BE279" s="660"/>
      <c r="BF279" s="660"/>
      <c r="BG279" s="660"/>
      <c r="BH279" s="660"/>
      <c r="BI279" s="660"/>
      <c r="BJ279" s="660"/>
      <c r="BK279" s="660"/>
      <c r="BL279" s="660"/>
      <c r="BM279" s="660"/>
      <c r="BN279" s="660"/>
      <c r="BO279" s="660"/>
      <c r="BP279" s="660"/>
      <c r="BQ279" s="660"/>
      <c r="BR279" s="660"/>
      <c r="BS279" s="660"/>
      <c r="BT279" s="660"/>
      <c r="BU279" s="660"/>
      <c r="BV279" s="660"/>
      <c r="BW279" s="660"/>
      <c r="BX279" s="660"/>
      <c r="BY279" s="660"/>
      <c r="BZ279" s="660"/>
      <c r="CA279" s="660"/>
      <c r="CB279" s="660"/>
      <c r="CC279" s="660"/>
      <c r="CD279" s="660"/>
      <c r="CE279" s="660"/>
      <c r="CF279" s="660"/>
      <c r="CG279" s="660"/>
      <c r="CH279" s="660"/>
      <c r="CI279" s="660"/>
      <c r="CJ279" s="660"/>
      <c r="CK279" s="660"/>
      <c r="CL279" s="660"/>
      <c r="CM279" s="660"/>
      <c r="CN279" s="660"/>
      <c r="CO279" s="660"/>
      <c r="CP279" s="660"/>
      <c r="CQ279" s="660"/>
      <c r="CR279" s="660"/>
      <c r="CS279" s="660"/>
      <c r="CT279" s="660"/>
      <c r="CU279" s="660"/>
      <c r="CV279" s="660"/>
      <c r="CW279" s="660"/>
      <c r="CX279" s="660"/>
      <c r="CY279" s="660"/>
      <c r="CZ279" s="660"/>
      <c r="DA279" s="660"/>
      <c r="DB279" s="660"/>
      <c r="DC279" s="660"/>
      <c r="DD279" s="660"/>
      <c r="DE279" s="660"/>
      <c r="DF279" s="660"/>
      <c r="DG279" s="660"/>
      <c r="DH279" s="660"/>
      <c r="DI279" s="660"/>
      <c r="DJ279" s="660"/>
      <c r="DK279" s="660"/>
      <c r="DL279" s="660"/>
      <c r="DM279" s="660"/>
      <c r="DN279" s="660"/>
      <c r="DO279" s="660"/>
      <c r="DP279" s="660"/>
      <c r="DQ279" s="660"/>
      <c r="DR279" s="660"/>
      <c r="DS279" s="660"/>
      <c r="DT279" s="660"/>
    </row>
    <row r="280" spans="2:124">
      <c r="B280" s="660"/>
      <c r="C280" s="660"/>
      <c r="D280" s="660"/>
      <c r="E280" s="660"/>
      <c r="F280" s="660"/>
      <c r="G280" s="660"/>
      <c r="H280" s="660"/>
      <c r="I280" s="660"/>
      <c r="J280" s="660"/>
      <c r="K280" s="660"/>
      <c r="L280" s="660"/>
      <c r="M280" s="660"/>
      <c r="N280" s="660"/>
      <c r="O280" s="660"/>
      <c r="P280" s="660"/>
      <c r="Q280" s="660"/>
      <c r="R280" s="660"/>
      <c r="S280" s="660"/>
      <c r="T280" s="660"/>
      <c r="U280" s="660"/>
      <c r="V280" s="660"/>
      <c r="W280" s="660"/>
      <c r="X280" s="660"/>
      <c r="Y280" s="660"/>
      <c r="Z280" s="660"/>
      <c r="AA280" s="660"/>
      <c r="AB280" s="660"/>
      <c r="AC280" s="660"/>
      <c r="AD280" s="660"/>
      <c r="AE280" s="660"/>
      <c r="AF280" s="660"/>
      <c r="AG280" s="660"/>
      <c r="AH280" s="660"/>
      <c r="AI280" s="660"/>
      <c r="AJ280" s="660"/>
      <c r="AK280" s="660"/>
      <c r="AL280" s="660"/>
      <c r="AM280" s="660"/>
      <c r="AN280" s="660"/>
      <c r="AO280" s="660"/>
      <c r="AP280" s="660"/>
      <c r="AQ280" s="660"/>
      <c r="AR280" s="660"/>
      <c r="AS280" s="660"/>
      <c r="AT280" s="660"/>
      <c r="AU280" s="660"/>
      <c r="AV280" s="660"/>
      <c r="AW280" s="660"/>
      <c r="AX280" s="660"/>
      <c r="AY280" s="660"/>
      <c r="AZ280" s="660"/>
      <c r="BA280" s="660"/>
      <c r="BB280" s="660"/>
      <c r="BC280" s="660"/>
      <c r="BD280" s="660"/>
      <c r="BE280" s="660"/>
      <c r="BF280" s="660"/>
      <c r="BG280" s="660"/>
      <c r="BH280" s="660"/>
      <c r="BI280" s="660"/>
      <c r="BJ280" s="660"/>
      <c r="BK280" s="660"/>
      <c r="BL280" s="660"/>
      <c r="BM280" s="660"/>
      <c r="BN280" s="660"/>
      <c r="BO280" s="660"/>
      <c r="BP280" s="660"/>
      <c r="BQ280" s="660"/>
      <c r="BR280" s="660"/>
      <c r="BS280" s="660"/>
      <c r="BT280" s="660"/>
      <c r="BU280" s="660"/>
      <c r="BV280" s="660"/>
      <c r="BW280" s="660"/>
      <c r="BX280" s="660"/>
      <c r="BY280" s="660"/>
      <c r="BZ280" s="660"/>
      <c r="CA280" s="660"/>
      <c r="CB280" s="660"/>
      <c r="CC280" s="660"/>
      <c r="CD280" s="660"/>
      <c r="CE280" s="660"/>
      <c r="CF280" s="660"/>
      <c r="CG280" s="660"/>
      <c r="CH280" s="660"/>
      <c r="CI280" s="660"/>
      <c r="CJ280" s="660"/>
      <c r="CK280" s="660"/>
      <c r="CL280" s="660"/>
      <c r="CM280" s="660"/>
      <c r="CN280" s="660"/>
      <c r="CO280" s="660"/>
      <c r="CP280" s="660"/>
      <c r="CQ280" s="660"/>
      <c r="CR280" s="660"/>
      <c r="CS280" s="660"/>
      <c r="CT280" s="660"/>
      <c r="CU280" s="660"/>
      <c r="CV280" s="660"/>
      <c r="CW280" s="660"/>
      <c r="CX280" s="660"/>
      <c r="CY280" s="660"/>
      <c r="CZ280" s="660"/>
      <c r="DA280" s="660"/>
      <c r="DB280" s="660"/>
      <c r="DC280" s="660"/>
      <c r="DD280" s="660"/>
      <c r="DE280" s="660"/>
      <c r="DF280" s="660"/>
      <c r="DG280" s="660"/>
      <c r="DH280" s="660"/>
      <c r="DI280" s="660"/>
      <c r="DJ280" s="660"/>
      <c r="DK280" s="660"/>
      <c r="DL280" s="660"/>
      <c r="DM280" s="660"/>
      <c r="DN280" s="660"/>
      <c r="DO280" s="660"/>
      <c r="DP280" s="660"/>
      <c r="DQ280" s="660"/>
      <c r="DR280" s="660"/>
      <c r="DS280" s="660"/>
      <c r="DT280" s="660"/>
    </row>
    <row r="281" spans="2:124">
      <c r="B281" s="660"/>
      <c r="C281" s="660"/>
      <c r="D281" s="660"/>
      <c r="E281" s="660"/>
      <c r="F281" s="660"/>
      <c r="G281" s="660"/>
      <c r="H281" s="660"/>
      <c r="I281" s="660"/>
      <c r="J281" s="660"/>
      <c r="K281" s="660"/>
      <c r="L281" s="660"/>
      <c r="M281" s="660"/>
      <c r="N281" s="660"/>
      <c r="O281" s="660"/>
      <c r="P281" s="660"/>
      <c r="Q281" s="660"/>
      <c r="R281" s="660"/>
      <c r="S281" s="660"/>
      <c r="T281" s="660"/>
      <c r="U281" s="660"/>
      <c r="V281" s="660"/>
      <c r="W281" s="660"/>
      <c r="X281" s="660"/>
      <c r="Y281" s="660"/>
      <c r="Z281" s="660"/>
      <c r="AA281" s="660"/>
      <c r="AB281" s="660"/>
      <c r="AC281" s="660"/>
      <c r="AD281" s="660"/>
      <c r="AE281" s="660"/>
      <c r="AF281" s="660"/>
      <c r="AG281" s="660"/>
      <c r="AH281" s="660"/>
      <c r="AI281" s="660"/>
      <c r="AJ281" s="660"/>
      <c r="AK281" s="660"/>
      <c r="AL281" s="660"/>
      <c r="AM281" s="660"/>
      <c r="AN281" s="660"/>
      <c r="AO281" s="660"/>
      <c r="AP281" s="660"/>
      <c r="AQ281" s="660"/>
      <c r="AR281" s="660"/>
      <c r="AS281" s="660"/>
      <c r="AT281" s="660"/>
      <c r="AU281" s="660"/>
      <c r="AV281" s="660"/>
      <c r="AW281" s="660"/>
      <c r="AX281" s="660"/>
      <c r="AY281" s="660"/>
      <c r="AZ281" s="660"/>
      <c r="BA281" s="660"/>
      <c r="BB281" s="660"/>
      <c r="BC281" s="660"/>
      <c r="BD281" s="660"/>
      <c r="BE281" s="660"/>
      <c r="BF281" s="660"/>
      <c r="BG281" s="660"/>
      <c r="BH281" s="660"/>
      <c r="BI281" s="660"/>
      <c r="BJ281" s="660"/>
      <c r="BK281" s="660"/>
      <c r="BL281" s="660"/>
      <c r="BM281" s="660"/>
      <c r="BN281" s="660"/>
      <c r="BO281" s="660"/>
      <c r="BP281" s="660"/>
      <c r="BQ281" s="660"/>
      <c r="BR281" s="660"/>
      <c r="BS281" s="660"/>
      <c r="BT281" s="660"/>
      <c r="BU281" s="660"/>
      <c r="BV281" s="660"/>
      <c r="BW281" s="660"/>
      <c r="BX281" s="660"/>
      <c r="BY281" s="660"/>
      <c r="BZ281" s="660"/>
      <c r="CA281" s="660"/>
      <c r="CB281" s="660"/>
      <c r="CC281" s="660"/>
      <c r="CD281" s="660"/>
      <c r="CE281" s="660"/>
      <c r="CF281" s="660"/>
      <c r="CG281" s="660"/>
      <c r="CH281" s="660"/>
      <c r="CI281" s="660"/>
      <c r="CJ281" s="660"/>
      <c r="CK281" s="660"/>
      <c r="CL281" s="660"/>
      <c r="CM281" s="660"/>
      <c r="CN281" s="660"/>
      <c r="CO281" s="660"/>
      <c r="CP281" s="660"/>
      <c r="CQ281" s="660"/>
      <c r="CR281" s="660"/>
      <c r="CS281" s="660"/>
      <c r="CT281" s="660"/>
      <c r="CU281" s="660"/>
      <c r="CV281" s="660"/>
      <c r="CW281" s="660"/>
      <c r="CX281" s="660"/>
      <c r="CY281" s="660"/>
      <c r="CZ281" s="660"/>
      <c r="DA281" s="660"/>
      <c r="DB281" s="660"/>
      <c r="DC281" s="660"/>
      <c r="DD281" s="660"/>
      <c r="DE281" s="660"/>
      <c r="DF281" s="660"/>
      <c r="DG281" s="660"/>
      <c r="DH281" s="660"/>
      <c r="DI281" s="660"/>
      <c r="DJ281" s="660"/>
      <c r="DK281" s="660"/>
      <c r="DL281" s="660"/>
      <c r="DM281" s="660"/>
      <c r="DN281" s="660"/>
      <c r="DO281" s="660"/>
      <c r="DP281" s="660"/>
      <c r="DQ281" s="660"/>
      <c r="DR281" s="660"/>
      <c r="DS281" s="660"/>
      <c r="DT281" s="660"/>
    </row>
    <row r="282" spans="2:124">
      <c r="B282" s="660"/>
      <c r="C282" s="660"/>
      <c r="D282" s="660"/>
      <c r="E282" s="660"/>
      <c r="F282" s="660"/>
      <c r="G282" s="660"/>
      <c r="H282" s="660"/>
      <c r="I282" s="660"/>
      <c r="J282" s="660"/>
      <c r="K282" s="660"/>
      <c r="L282" s="660"/>
      <c r="M282" s="660"/>
      <c r="N282" s="660"/>
      <c r="O282" s="660"/>
      <c r="P282" s="660"/>
      <c r="Q282" s="660"/>
      <c r="R282" s="660"/>
      <c r="S282" s="660"/>
      <c r="T282" s="660"/>
      <c r="U282" s="660"/>
      <c r="V282" s="660"/>
      <c r="W282" s="660"/>
      <c r="X282" s="660"/>
      <c r="Y282" s="660"/>
      <c r="Z282" s="660"/>
      <c r="AA282" s="660"/>
      <c r="AB282" s="660"/>
      <c r="AC282" s="660"/>
      <c r="AD282" s="660"/>
      <c r="AE282" s="660"/>
      <c r="AF282" s="660"/>
      <c r="AG282" s="660"/>
      <c r="AH282" s="660"/>
      <c r="AI282" s="660"/>
      <c r="AJ282" s="660"/>
      <c r="AK282" s="660"/>
      <c r="AL282" s="660"/>
      <c r="AM282" s="660"/>
      <c r="AN282" s="660"/>
      <c r="AO282" s="660"/>
      <c r="AP282" s="660"/>
      <c r="AQ282" s="660"/>
      <c r="AR282" s="660"/>
      <c r="AS282" s="660"/>
      <c r="AT282" s="660"/>
      <c r="AU282" s="660"/>
      <c r="AV282" s="660"/>
      <c r="AW282" s="660"/>
      <c r="AX282" s="660"/>
      <c r="AY282" s="660"/>
      <c r="AZ282" s="660"/>
      <c r="BA282" s="660"/>
      <c r="BB282" s="660"/>
      <c r="BC282" s="660"/>
      <c r="BD282" s="660"/>
      <c r="BE282" s="660"/>
      <c r="BF282" s="660"/>
      <c r="BG282" s="660"/>
      <c r="BH282" s="660"/>
      <c r="BI282" s="660"/>
      <c r="BJ282" s="660"/>
      <c r="BK282" s="660"/>
      <c r="BL282" s="660"/>
      <c r="BM282" s="660"/>
      <c r="BN282" s="660"/>
      <c r="BO282" s="660"/>
      <c r="BP282" s="660"/>
      <c r="BQ282" s="660"/>
      <c r="BR282" s="660"/>
      <c r="BS282" s="660"/>
      <c r="BT282" s="660"/>
      <c r="BU282" s="660"/>
      <c r="BV282" s="660"/>
      <c r="BW282" s="660"/>
      <c r="BX282" s="660"/>
      <c r="BY282" s="660"/>
      <c r="BZ282" s="660"/>
      <c r="CA282" s="660"/>
      <c r="CB282" s="660"/>
      <c r="CC282" s="660"/>
      <c r="CD282" s="660"/>
      <c r="CE282" s="660"/>
      <c r="CF282" s="660"/>
      <c r="CG282" s="660"/>
      <c r="CH282" s="660"/>
      <c r="CI282" s="660"/>
      <c r="CJ282" s="660"/>
      <c r="CK282" s="660"/>
      <c r="CL282" s="660"/>
      <c r="CM282" s="660"/>
      <c r="CN282" s="660"/>
      <c r="CO282" s="660"/>
      <c r="CP282" s="660"/>
      <c r="CQ282" s="660"/>
      <c r="CR282" s="660"/>
      <c r="CS282" s="660"/>
      <c r="CT282" s="660"/>
      <c r="CU282" s="660"/>
      <c r="CV282" s="660"/>
      <c r="CW282" s="660"/>
      <c r="CX282" s="660"/>
      <c r="CY282" s="660"/>
      <c r="CZ282" s="660"/>
      <c r="DA282" s="660"/>
      <c r="DB282" s="660"/>
      <c r="DC282" s="660"/>
      <c r="DD282" s="660"/>
      <c r="DE282" s="660"/>
      <c r="DF282" s="660"/>
      <c r="DG282" s="660"/>
      <c r="DH282" s="660"/>
      <c r="DI282" s="660"/>
      <c r="DJ282" s="660"/>
      <c r="DK282" s="660"/>
      <c r="DL282" s="660"/>
      <c r="DM282" s="660"/>
      <c r="DN282" s="660"/>
      <c r="DO282" s="660"/>
      <c r="DP282" s="660"/>
      <c r="DQ282" s="660"/>
      <c r="DR282" s="660"/>
      <c r="DS282" s="660"/>
      <c r="DT282" s="660"/>
    </row>
    <row r="283" spans="2:124">
      <c r="B283" s="660"/>
      <c r="C283" s="660"/>
      <c r="D283" s="660"/>
      <c r="E283" s="660"/>
      <c r="F283" s="660"/>
      <c r="G283" s="660"/>
      <c r="H283" s="660"/>
      <c r="I283" s="660"/>
      <c r="J283" s="660"/>
      <c r="K283" s="660"/>
      <c r="L283" s="660"/>
      <c r="M283" s="660"/>
      <c r="N283" s="660"/>
      <c r="O283" s="660"/>
      <c r="P283" s="660"/>
      <c r="Q283" s="660"/>
      <c r="R283" s="660"/>
      <c r="S283" s="660"/>
      <c r="T283" s="660"/>
      <c r="U283" s="660"/>
      <c r="V283" s="660"/>
      <c r="W283" s="660"/>
      <c r="X283" s="660"/>
      <c r="Y283" s="660"/>
      <c r="Z283" s="660"/>
      <c r="AA283" s="660"/>
      <c r="AB283" s="660"/>
      <c r="AC283" s="660"/>
      <c r="AD283" s="660"/>
      <c r="AE283" s="660"/>
      <c r="AF283" s="660"/>
      <c r="AG283" s="660"/>
      <c r="AH283" s="660"/>
      <c r="AI283" s="660"/>
      <c r="AJ283" s="660"/>
      <c r="AK283" s="660"/>
      <c r="AL283" s="660"/>
      <c r="AM283" s="660"/>
      <c r="AN283" s="660"/>
      <c r="AO283" s="660"/>
      <c r="AP283" s="660"/>
      <c r="AQ283" s="660"/>
      <c r="AR283" s="660"/>
      <c r="AS283" s="660"/>
      <c r="AT283" s="660"/>
      <c r="AU283" s="660"/>
      <c r="AV283" s="660"/>
      <c r="AW283" s="660"/>
      <c r="AX283" s="660"/>
      <c r="AY283" s="660"/>
      <c r="AZ283" s="660"/>
      <c r="BA283" s="660"/>
      <c r="BB283" s="660"/>
      <c r="BC283" s="660"/>
      <c r="BD283" s="660"/>
      <c r="BE283" s="660"/>
      <c r="BF283" s="660"/>
      <c r="BG283" s="660"/>
      <c r="BH283" s="660"/>
      <c r="BI283" s="660"/>
      <c r="BJ283" s="660"/>
      <c r="BK283" s="660"/>
      <c r="BL283" s="660"/>
      <c r="BM283" s="660"/>
      <c r="BN283" s="660"/>
      <c r="BO283" s="660"/>
      <c r="BP283" s="660"/>
      <c r="BQ283" s="660"/>
      <c r="BR283" s="660"/>
      <c r="BS283" s="660"/>
      <c r="BT283" s="660"/>
      <c r="BU283" s="660"/>
      <c r="BV283" s="660"/>
      <c r="BW283" s="660"/>
      <c r="BX283" s="660"/>
      <c r="BY283" s="660"/>
      <c r="BZ283" s="660"/>
      <c r="CA283" s="660"/>
      <c r="CB283" s="660"/>
      <c r="CC283" s="660"/>
      <c r="CD283" s="660"/>
      <c r="CE283" s="660"/>
      <c r="CF283" s="660"/>
      <c r="CG283" s="660"/>
      <c r="CH283" s="660"/>
      <c r="CI283" s="660"/>
      <c r="CJ283" s="660"/>
      <c r="CK283" s="660"/>
      <c r="CL283" s="660"/>
      <c r="CM283" s="660"/>
      <c r="CN283" s="660"/>
      <c r="CO283" s="660"/>
      <c r="CP283" s="660"/>
      <c r="CQ283" s="660"/>
      <c r="CR283" s="660"/>
      <c r="CS283" s="660"/>
      <c r="CT283" s="660"/>
      <c r="CU283" s="660"/>
      <c r="CV283" s="660"/>
      <c r="CW283" s="660"/>
      <c r="CX283" s="660"/>
      <c r="CY283" s="660"/>
      <c r="CZ283" s="660"/>
      <c r="DA283" s="660"/>
      <c r="DB283" s="660"/>
      <c r="DC283" s="660"/>
      <c r="DD283" s="660"/>
      <c r="DE283" s="660"/>
      <c r="DF283" s="660"/>
      <c r="DG283" s="660"/>
      <c r="DH283" s="660"/>
      <c r="DI283" s="660"/>
      <c r="DJ283" s="660"/>
      <c r="DK283" s="660"/>
      <c r="DL283" s="660"/>
      <c r="DM283" s="660"/>
      <c r="DN283" s="660"/>
      <c r="DO283" s="660"/>
      <c r="DP283" s="660"/>
      <c r="DQ283" s="660"/>
      <c r="DR283" s="660"/>
      <c r="DS283" s="660"/>
      <c r="DT283" s="660"/>
    </row>
    <row r="284" spans="2:124">
      <c r="B284" s="660"/>
      <c r="C284" s="660"/>
      <c r="D284" s="660"/>
      <c r="E284" s="660"/>
      <c r="F284" s="660"/>
      <c r="G284" s="660"/>
      <c r="H284" s="660"/>
      <c r="I284" s="660"/>
      <c r="J284" s="660"/>
      <c r="K284" s="660"/>
      <c r="L284" s="660"/>
      <c r="M284" s="660"/>
      <c r="N284" s="660"/>
      <c r="O284" s="660"/>
      <c r="P284" s="660"/>
      <c r="Q284" s="660"/>
      <c r="R284" s="660"/>
      <c r="S284" s="660"/>
      <c r="T284" s="660"/>
      <c r="U284" s="660"/>
      <c r="V284" s="660"/>
      <c r="W284" s="660"/>
      <c r="X284" s="660"/>
      <c r="Y284" s="660"/>
      <c r="Z284" s="660"/>
      <c r="AA284" s="660"/>
      <c r="AB284" s="660"/>
      <c r="AC284" s="660"/>
      <c r="AD284" s="660"/>
      <c r="AE284" s="660"/>
      <c r="AF284" s="660"/>
      <c r="AG284" s="660"/>
      <c r="AH284" s="660"/>
      <c r="AI284" s="660"/>
      <c r="AJ284" s="660"/>
      <c r="AK284" s="660"/>
      <c r="AL284" s="660"/>
      <c r="AM284" s="660"/>
      <c r="AN284" s="660"/>
      <c r="AO284" s="660"/>
      <c r="AP284" s="660"/>
      <c r="AQ284" s="660"/>
      <c r="AR284" s="660"/>
      <c r="AS284" s="660"/>
      <c r="AT284" s="660"/>
      <c r="AU284" s="660"/>
      <c r="AV284" s="660"/>
      <c r="AW284" s="660"/>
      <c r="AX284" s="660"/>
      <c r="AY284" s="660"/>
      <c r="AZ284" s="660"/>
      <c r="BA284" s="660"/>
      <c r="BB284" s="660"/>
      <c r="BC284" s="660"/>
      <c r="BD284" s="660"/>
      <c r="BE284" s="660"/>
      <c r="BF284" s="660"/>
      <c r="BG284" s="660"/>
      <c r="BH284" s="660"/>
      <c r="BI284" s="660"/>
      <c r="BJ284" s="660"/>
      <c r="BK284" s="660"/>
      <c r="BL284" s="660"/>
      <c r="BM284" s="660"/>
      <c r="BN284" s="660"/>
      <c r="BO284" s="660"/>
      <c r="BP284" s="660"/>
      <c r="BQ284" s="660"/>
      <c r="BR284" s="660"/>
      <c r="BS284" s="660"/>
      <c r="BT284" s="660"/>
      <c r="BU284" s="660"/>
      <c r="BV284" s="660"/>
      <c r="BW284" s="660"/>
      <c r="BX284" s="660"/>
      <c r="BY284" s="660"/>
      <c r="BZ284" s="660"/>
      <c r="CA284" s="660"/>
      <c r="CB284" s="660"/>
      <c r="CC284" s="660"/>
      <c r="CD284" s="660"/>
      <c r="CE284" s="660"/>
      <c r="CF284" s="660"/>
      <c r="CG284" s="660"/>
      <c r="CH284" s="660"/>
      <c r="CI284" s="660"/>
      <c r="CJ284" s="660"/>
      <c r="CK284" s="660"/>
      <c r="CL284" s="660"/>
      <c r="CM284" s="660"/>
      <c r="CN284" s="660"/>
      <c r="CO284" s="660"/>
      <c r="CP284" s="660"/>
      <c r="CQ284" s="660"/>
      <c r="CR284" s="660"/>
      <c r="CS284" s="660"/>
      <c r="CT284" s="660"/>
      <c r="CU284" s="660"/>
      <c r="CV284" s="660"/>
      <c r="CW284" s="660"/>
      <c r="CX284" s="660"/>
      <c r="CY284" s="660"/>
      <c r="CZ284" s="660"/>
      <c r="DA284" s="660"/>
      <c r="DB284" s="660"/>
      <c r="DC284" s="660"/>
      <c r="DD284" s="660"/>
      <c r="DE284" s="660"/>
      <c r="DF284" s="660"/>
      <c r="DG284" s="660"/>
      <c r="DH284" s="660"/>
      <c r="DI284" s="660"/>
      <c r="DJ284" s="660"/>
      <c r="DK284" s="660"/>
      <c r="DL284" s="660"/>
      <c r="DM284" s="660"/>
      <c r="DN284" s="660"/>
      <c r="DO284" s="660"/>
      <c r="DP284" s="660"/>
      <c r="DQ284" s="660"/>
      <c r="DR284" s="660"/>
      <c r="DS284" s="660"/>
      <c r="DT284" s="660"/>
    </row>
    <row r="285" spans="2:124">
      <c r="B285" s="660"/>
      <c r="C285" s="660"/>
      <c r="D285" s="660"/>
      <c r="E285" s="660"/>
      <c r="F285" s="660"/>
      <c r="G285" s="660"/>
      <c r="H285" s="660"/>
      <c r="I285" s="660"/>
      <c r="J285" s="660"/>
      <c r="K285" s="660"/>
      <c r="L285" s="660"/>
      <c r="M285" s="660"/>
      <c r="N285" s="660"/>
      <c r="O285" s="660"/>
      <c r="P285" s="660"/>
      <c r="Q285" s="660"/>
      <c r="R285" s="660"/>
      <c r="S285" s="660"/>
      <c r="T285" s="660"/>
      <c r="U285" s="660"/>
      <c r="V285" s="660"/>
      <c r="W285" s="660"/>
      <c r="X285" s="660"/>
      <c r="Y285" s="660"/>
      <c r="Z285" s="660"/>
      <c r="AA285" s="660"/>
      <c r="AB285" s="660"/>
      <c r="AC285" s="660"/>
      <c r="AD285" s="660"/>
      <c r="AE285" s="660"/>
      <c r="AF285" s="660"/>
      <c r="AG285" s="660"/>
      <c r="AH285" s="660"/>
      <c r="AI285" s="660"/>
      <c r="AJ285" s="660"/>
      <c r="AK285" s="660"/>
      <c r="AL285" s="660"/>
      <c r="AM285" s="660"/>
      <c r="AN285" s="660"/>
      <c r="AO285" s="660"/>
      <c r="AP285" s="660"/>
      <c r="AQ285" s="660"/>
      <c r="AR285" s="660"/>
      <c r="AS285" s="660"/>
      <c r="AT285" s="660"/>
      <c r="AU285" s="660"/>
      <c r="AV285" s="660"/>
      <c r="AW285" s="660"/>
      <c r="AX285" s="660"/>
      <c r="AY285" s="660"/>
      <c r="AZ285" s="660"/>
      <c r="BA285" s="660"/>
      <c r="BB285" s="660"/>
      <c r="BC285" s="660"/>
      <c r="BD285" s="660"/>
      <c r="BE285" s="660"/>
      <c r="BF285" s="660"/>
      <c r="BG285" s="660"/>
      <c r="BH285" s="660"/>
      <c r="BI285" s="660"/>
      <c r="BJ285" s="660"/>
      <c r="BK285" s="660"/>
      <c r="BL285" s="660"/>
      <c r="BM285" s="660"/>
      <c r="BN285" s="660"/>
      <c r="BO285" s="660"/>
      <c r="BP285" s="660"/>
      <c r="BQ285" s="660"/>
      <c r="BR285" s="660"/>
      <c r="BS285" s="660"/>
      <c r="BT285" s="660"/>
      <c r="BU285" s="660"/>
      <c r="BV285" s="660"/>
      <c r="BW285" s="660"/>
      <c r="BX285" s="660"/>
      <c r="BY285" s="660"/>
      <c r="BZ285" s="660"/>
      <c r="CA285" s="660"/>
      <c r="CB285" s="660"/>
      <c r="CC285" s="660"/>
      <c r="CD285" s="660"/>
      <c r="CE285" s="660"/>
      <c r="CF285" s="660"/>
      <c r="CG285" s="660"/>
      <c r="CH285" s="660"/>
      <c r="CI285" s="660"/>
      <c r="CJ285" s="660"/>
      <c r="CK285" s="660"/>
      <c r="CL285" s="660"/>
      <c r="CM285" s="660"/>
      <c r="CN285" s="660"/>
      <c r="CO285" s="660"/>
      <c r="CP285" s="660"/>
      <c r="CQ285" s="660"/>
      <c r="CR285" s="660"/>
      <c r="CS285" s="660"/>
      <c r="CT285" s="660"/>
      <c r="CU285" s="660"/>
      <c r="CV285" s="660"/>
      <c r="CW285" s="660"/>
      <c r="CX285" s="660"/>
      <c r="CY285" s="660"/>
      <c r="CZ285" s="660"/>
      <c r="DA285" s="660"/>
      <c r="DB285" s="660"/>
      <c r="DC285" s="660"/>
      <c r="DD285" s="660"/>
      <c r="DE285" s="660"/>
      <c r="DF285" s="660"/>
      <c r="DG285" s="660"/>
      <c r="DH285" s="660"/>
      <c r="DI285" s="660"/>
      <c r="DJ285" s="660"/>
      <c r="DK285" s="660"/>
      <c r="DL285" s="660"/>
      <c r="DM285" s="660"/>
      <c r="DN285" s="660"/>
      <c r="DO285" s="660"/>
      <c r="DP285" s="660"/>
      <c r="DQ285" s="660"/>
      <c r="DR285" s="660"/>
      <c r="DS285" s="660"/>
      <c r="DT285" s="660"/>
    </row>
    <row r="286" spans="2:124">
      <c r="B286" s="660"/>
      <c r="C286" s="660"/>
      <c r="D286" s="660"/>
      <c r="E286" s="660"/>
      <c r="F286" s="660"/>
      <c r="G286" s="660"/>
      <c r="H286" s="660"/>
      <c r="I286" s="660"/>
      <c r="J286" s="660"/>
      <c r="K286" s="660"/>
      <c r="L286" s="660"/>
      <c r="M286" s="660"/>
      <c r="N286" s="660"/>
      <c r="O286" s="660"/>
      <c r="P286" s="660"/>
      <c r="Q286" s="660"/>
      <c r="R286" s="660"/>
      <c r="S286" s="660"/>
      <c r="T286" s="660"/>
      <c r="U286" s="660"/>
      <c r="V286" s="660"/>
      <c r="W286" s="660"/>
      <c r="X286" s="660"/>
      <c r="Y286" s="660"/>
      <c r="Z286" s="660"/>
      <c r="AA286" s="660"/>
      <c r="AB286" s="660"/>
      <c r="AC286" s="660"/>
      <c r="AD286" s="660"/>
      <c r="AE286" s="660"/>
      <c r="AF286" s="660"/>
      <c r="AG286" s="660"/>
      <c r="AH286" s="660"/>
      <c r="AI286" s="660"/>
      <c r="AJ286" s="660"/>
      <c r="AK286" s="660"/>
      <c r="AL286" s="660"/>
      <c r="AM286" s="660"/>
      <c r="AN286" s="660"/>
      <c r="AO286" s="660"/>
      <c r="AP286" s="660"/>
      <c r="AQ286" s="660"/>
      <c r="AR286" s="660"/>
      <c r="AS286" s="660"/>
      <c r="AT286" s="660"/>
      <c r="AU286" s="660"/>
      <c r="AV286" s="660"/>
      <c r="AW286" s="660"/>
      <c r="AX286" s="660"/>
      <c r="AY286" s="660"/>
      <c r="AZ286" s="660"/>
      <c r="BA286" s="660"/>
      <c r="BB286" s="660"/>
      <c r="BC286" s="660"/>
      <c r="BD286" s="660"/>
      <c r="BE286" s="660"/>
      <c r="BF286" s="660"/>
      <c r="BG286" s="660"/>
      <c r="BH286" s="660"/>
      <c r="BI286" s="660"/>
      <c r="BJ286" s="660"/>
      <c r="BK286" s="660"/>
      <c r="BL286" s="660"/>
      <c r="BM286" s="660"/>
      <c r="BN286" s="660"/>
      <c r="BO286" s="660"/>
      <c r="BP286" s="660"/>
      <c r="BQ286" s="660"/>
      <c r="BR286" s="660"/>
      <c r="BS286" s="660"/>
      <c r="BT286" s="660"/>
      <c r="BU286" s="660"/>
      <c r="BV286" s="660"/>
      <c r="BW286" s="660"/>
      <c r="BX286" s="660"/>
      <c r="BY286" s="660"/>
      <c r="BZ286" s="660"/>
      <c r="CA286" s="660"/>
      <c r="CB286" s="660"/>
      <c r="CC286" s="660"/>
      <c r="CD286" s="660"/>
      <c r="CE286" s="660"/>
      <c r="CF286" s="660"/>
      <c r="CG286" s="660"/>
      <c r="CH286" s="660"/>
      <c r="CI286" s="660"/>
      <c r="CJ286" s="660"/>
      <c r="CK286" s="660"/>
      <c r="CL286" s="660"/>
      <c r="CM286" s="660"/>
      <c r="CN286" s="660"/>
      <c r="CO286" s="660"/>
      <c r="CP286" s="660"/>
      <c r="CQ286" s="660"/>
      <c r="CR286" s="660"/>
      <c r="CS286" s="660"/>
      <c r="CT286" s="660"/>
      <c r="CU286" s="660"/>
      <c r="CV286" s="660"/>
      <c r="CW286" s="660"/>
      <c r="CX286" s="660"/>
      <c r="CY286" s="660"/>
      <c r="CZ286" s="660"/>
      <c r="DA286" s="660"/>
      <c r="DB286" s="660"/>
      <c r="DC286" s="660"/>
      <c r="DD286" s="660"/>
      <c r="DE286" s="660"/>
      <c r="DF286" s="660"/>
      <c r="DG286" s="660"/>
      <c r="DH286" s="660"/>
      <c r="DI286" s="660"/>
      <c r="DJ286" s="660"/>
      <c r="DK286" s="660"/>
      <c r="DL286" s="660"/>
      <c r="DM286" s="660"/>
      <c r="DN286" s="660"/>
      <c r="DO286" s="660"/>
      <c r="DP286" s="660"/>
      <c r="DQ286" s="660"/>
      <c r="DR286" s="660"/>
      <c r="DS286" s="660"/>
      <c r="DT286" s="660"/>
    </row>
    <row r="287" spans="2:124">
      <c r="B287" s="660"/>
      <c r="C287" s="660"/>
      <c r="D287" s="660"/>
      <c r="E287" s="660"/>
      <c r="F287" s="660"/>
      <c r="G287" s="660"/>
      <c r="H287" s="660"/>
      <c r="I287" s="660"/>
      <c r="J287" s="660"/>
      <c r="K287" s="660"/>
      <c r="L287" s="660"/>
      <c r="M287" s="660"/>
      <c r="N287" s="660"/>
      <c r="O287" s="660"/>
      <c r="P287" s="660"/>
      <c r="Q287" s="660"/>
      <c r="R287" s="660"/>
      <c r="S287" s="660"/>
      <c r="T287" s="660"/>
      <c r="U287" s="660"/>
      <c r="V287" s="660"/>
      <c r="W287" s="660"/>
      <c r="X287" s="660"/>
      <c r="Y287" s="660"/>
      <c r="Z287" s="660"/>
      <c r="AA287" s="660"/>
      <c r="AB287" s="660"/>
      <c r="AC287" s="660"/>
      <c r="AD287" s="660"/>
      <c r="AE287" s="660"/>
      <c r="AF287" s="660"/>
      <c r="AG287" s="660"/>
      <c r="AH287" s="660"/>
      <c r="AI287" s="660"/>
      <c r="AJ287" s="660"/>
      <c r="AK287" s="660"/>
      <c r="AL287" s="660"/>
      <c r="AM287" s="660"/>
      <c r="AN287" s="660"/>
      <c r="AO287" s="660"/>
      <c r="AP287" s="660"/>
      <c r="AQ287" s="660"/>
      <c r="AR287" s="660"/>
      <c r="AS287" s="660"/>
      <c r="AT287" s="660"/>
      <c r="AU287" s="660"/>
      <c r="AV287" s="660"/>
      <c r="AW287" s="660"/>
      <c r="AX287" s="660"/>
      <c r="AY287" s="660"/>
      <c r="AZ287" s="660"/>
      <c r="BA287" s="660"/>
      <c r="BB287" s="660"/>
      <c r="BC287" s="660"/>
      <c r="BD287" s="660"/>
      <c r="BE287" s="660"/>
      <c r="BF287" s="660"/>
      <c r="BG287" s="660"/>
      <c r="BH287" s="660"/>
      <c r="BI287" s="660"/>
      <c r="BJ287" s="660"/>
      <c r="BK287" s="660"/>
      <c r="BL287" s="660"/>
      <c r="BM287" s="660"/>
      <c r="BN287" s="660"/>
      <c r="BO287" s="660"/>
      <c r="BP287" s="660"/>
      <c r="BQ287" s="660"/>
      <c r="BR287" s="660"/>
      <c r="BS287" s="660"/>
      <c r="BT287" s="660"/>
      <c r="BU287" s="660"/>
      <c r="BV287" s="660"/>
      <c r="BW287" s="660"/>
      <c r="BX287" s="660"/>
      <c r="BY287" s="660"/>
      <c r="BZ287" s="660"/>
      <c r="CA287" s="660"/>
      <c r="CB287" s="660"/>
      <c r="CC287" s="660"/>
      <c r="CD287" s="660"/>
      <c r="CE287" s="660"/>
      <c r="CF287" s="660"/>
      <c r="CG287" s="660"/>
      <c r="CH287" s="660"/>
      <c r="CI287" s="660"/>
      <c r="CJ287" s="660"/>
      <c r="CK287" s="660"/>
      <c r="CL287" s="660"/>
      <c r="CM287" s="660"/>
      <c r="CN287" s="660"/>
      <c r="CO287" s="660"/>
      <c r="CP287" s="660"/>
      <c r="CQ287" s="660"/>
      <c r="CR287" s="660"/>
      <c r="CS287" s="660"/>
      <c r="CT287" s="660"/>
      <c r="CU287" s="660"/>
      <c r="CV287" s="660"/>
      <c r="CW287" s="660"/>
      <c r="CX287" s="660"/>
      <c r="CY287" s="660"/>
      <c r="CZ287" s="660"/>
      <c r="DA287" s="660"/>
      <c r="DB287" s="660"/>
      <c r="DC287" s="660"/>
      <c r="DD287" s="660"/>
      <c r="DE287" s="660"/>
      <c r="DF287" s="660"/>
      <c r="DG287" s="660"/>
      <c r="DH287" s="660"/>
      <c r="DI287" s="660"/>
      <c r="DJ287" s="660"/>
      <c r="DK287" s="660"/>
      <c r="DL287" s="660"/>
      <c r="DM287" s="660"/>
      <c r="DN287" s="660"/>
      <c r="DO287" s="660"/>
      <c r="DP287" s="660"/>
      <c r="DQ287" s="660"/>
      <c r="DR287" s="660"/>
      <c r="DS287" s="660"/>
      <c r="DT287" s="660"/>
    </row>
    <row r="288" spans="2:124">
      <c r="B288" s="660"/>
      <c r="C288" s="660"/>
      <c r="D288" s="660"/>
      <c r="E288" s="660"/>
      <c r="F288" s="660"/>
      <c r="G288" s="660"/>
      <c r="H288" s="660"/>
      <c r="I288" s="660"/>
      <c r="J288" s="660"/>
      <c r="K288" s="660"/>
      <c r="L288" s="660"/>
      <c r="M288" s="660"/>
      <c r="N288" s="660"/>
      <c r="O288" s="660"/>
      <c r="P288" s="660"/>
      <c r="Q288" s="660"/>
      <c r="R288" s="660"/>
      <c r="S288" s="660"/>
      <c r="T288" s="660"/>
      <c r="U288" s="660"/>
      <c r="V288" s="660"/>
      <c r="W288" s="660"/>
      <c r="X288" s="660"/>
      <c r="Y288" s="660"/>
      <c r="Z288" s="660"/>
      <c r="AA288" s="660"/>
      <c r="AB288" s="660"/>
      <c r="AC288" s="660"/>
      <c r="AD288" s="660"/>
      <c r="AE288" s="660"/>
      <c r="AF288" s="660"/>
      <c r="AG288" s="660"/>
      <c r="AH288" s="660"/>
      <c r="AI288" s="660"/>
      <c r="AJ288" s="660"/>
      <c r="AK288" s="660"/>
      <c r="AL288" s="660"/>
      <c r="AM288" s="660"/>
      <c r="AN288" s="660"/>
      <c r="AO288" s="660"/>
      <c r="AP288" s="660"/>
      <c r="AQ288" s="660"/>
      <c r="AR288" s="660"/>
      <c r="AS288" s="660"/>
      <c r="AT288" s="660"/>
      <c r="AU288" s="660"/>
      <c r="AV288" s="660"/>
      <c r="AW288" s="660"/>
      <c r="AX288" s="660"/>
      <c r="AY288" s="660"/>
      <c r="AZ288" s="660"/>
      <c r="BA288" s="660"/>
      <c r="BB288" s="660"/>
      <c r="BC288" s="660"/>
      <c r="BD288" s="660"/>
      <c r="BE288" s="660"/>
      <c r="BF288" s="660"/>
      <c r="BG288" s="660"/>
      <c r="BH288" s="660"/>
      <c r="BI288" s="660"/>
      <c r="BJ288" s="660"/>
      <c r="BK288" s="660"/>
      <c r="BL288" s="660"/>
      <c r="BM288" s="660"/>
      <c r="BN288" s="660"/>
      <c r="BO288" s="660"/>
      <c r="BP288" s="660"/>
      <c r="BQ288" s="660"/>
      <c r="BR288" s="660"/>
      <c r="BS288" s="660"/>
      <c r="BT288" s="660"/>
      <c r="BU288" s="660"/>
      <c r="BV288" s="660"/>
      <c r="BW288" s="660"/>
      <c r="BX288" s="660"/>
      <c r="BY288" s="660"/>
      <c r="BZ288" s="660"/>
      <c r="CA288" s="660"/>
      <c r="CB288" s="660"/>
      <c r="CC288" s="660"/>
      <c r="CD288" s="660"/>
      <c r="CE288" s="660"/>
      <c r="CF288" s="660"/>
      <c r="CG288" s="660"/>
      <c r="CH288" s="660"/>
      <c r="CI288" s="660"/>
      <c r="CJ288" s="660"/>
      <c r="CK288" s="660"/>
      <c r="CL288" s="660"/>
      <c r="CM288" s="660"/>
      <c r="CN288" s="660"/>
      <c r="CO288" s="660"/>
      <c r="CP288" s="660"/>
      <c r="CQ288" s="660"/>
      <c r="CR288" s="660"/>
      <c r="CS288" s="660"/>
      <c r="CT288" s="660"/>
      <c r="CU288" s="660"/>
      <c r="CV288" s="660"/>
      <c r="CW288" s="660"/>
      <c r="CX288" s="660"/>
      <c r="CY288" s="660"/>
      <c r="CZ288" s="660"/>
      <c r="DA288" s="660"/>
      <c r="DB288" s="660"/>
      <c r="DC288" s="660"/>
      <c r="DD288" s="660"/>
      <c r="DE288" s="660"/>
      <c r="DF288" s="660"/>
      <c r="DG288" s="660"/>
      <c r="DH288" s="660"/>
      <c r="DI288" s="660"/>
      <c r="DJ288" s="660"/>
      <c r="DK288" s="660"/>
      <c r="DL288" s="660"/>
      <c r="DM288" s="660"/>
      <c r="DN288" s="660"/>
      <c r="DO288" s="660"/>
      <c r="DP288" s="660"/>
      <c r="DQ288" s="660"/>
      <c r="DR288" s="660"/>
      <c r="DS288" s="660"/>
      <c r="DT288" s="660"/>
    </row>
    <row r="289" spans="2:124">
      <c r="B289" s="660"/>
      <c r="C289" s="660"/>
      <c r="D289" s="660"/>
      <c r="E289" s="660"/>
      <c r="F289" s="660"/>
      <c r="G289" s="660"/>
      <c r="H289" s="660"/>
      <c r="I289" s="660"/>
      <c r="J289" s="660"/>
      <c r="K289" s="660"/>
      <c r="L289" s="660"/>
      <c r="M289" s="660"/>
      <c r="N289" s="660"/>
      <c r="O289" s="660"/>
      <c r="P289" s="660"/>
      <c r="Q289" s="660"/>
      <c r="R289" s="660"/>
      <c r="S289" s="660"/>
      <c r="T289" s="660"/>
      <c r="U289" s="660"/>
      <c r="V289" s="660"/>
      <c r="W289" s="660"/>
      <c r="X289" s="660"/>
      <c r="Y289" s="660"/>
      <c r="Z289" s="660"/>
      <c r="AA289" s="660"/>
      <c r="AB289" s="660"/>
      <c r="AC289" s="660"/>
      <c r="AD289" s="660"/>
      <c r="AE289" s="660"/>
      <c r="AF289" s="660"/>
      <c r="AG289" s="660"/>
      <c r="AH289" s="660"/>
      <c r="AI289" s="660"/>
      <c r="AJ289" s="660"/>
      <c r="AK289" s="660"/>
      <c r="AL289" s="660"/>
      <c r="AM289" s="660"/>
      <c r="AN289" s="660"/>
      <c r="AO289" s="660"/>
      <c r="AP289" s="660"/>
      <c r="AQ289" s="660"/>
      <c r="AR289" s="660"/>
      <c r="AS289" s="660"/>
      <c r="AT289" s="660"/>
      <c r="AU289" s="660"/>
      <c r="AV289" s="660"/>
      <c r="AW289" s="660"/>
      <c r="AX289" s="660"/>
      <c r="AY289" s="660"/>
      <c r="AZ289" s="660"/>
      <c r="BA289" s="660"/>
      <c r="BB289" s="660"/>
      <c r="BC289" s="660"/>
      <c r="BD289" s="660"/>
      <c r="BE289" s="660"/>
      <c r="BF289" s="660"/>
      <c r="BG289" s="660"/>
      <c r="BH289" s="660"/>
      <c r="BI289" s="660"/>
      <c r="BJ289" s="660"/>
      <c r="BK289" s="660"/>
      <c r="BL289" s="660"/>
      <c r="BM289" s="660"/>
      <c r="BN289" s="660"/>
      <c r="BO289" s="660"/>
      <c r="BP289" s="660"/>
      <c r="BQ289" s="660"/>
      <c r="BR289" s="660"/>
      <c r="BS289" s="660"/>
      <c r="BT289" s="660"/>
      <c r="BU289" s="660"/>
      <c r="BV289" s="660"/>
      <c r="BW289" s="660"/>
      <c r="BX289" s="660"/>
      <c r="BY289" s="660"/>
      <c r="BZ289" s="660"/>
      <c r="CA289" s="660"/>
      <c r="CB289" s="660"/>
      <c r="CC289" s="660"/>
      <c r="CD289" s="660"/>
      <c r="CE289" s="660"/>
      <c r="CF289" s="660"/>
      <c r="CG289" s="660"/>
      <c r="CH289" s="660"/>
      <c r="CI289" s="660"/>
      <c r="CJ289" s="660"/>
      <c r="CK289" s="660"/>
      <c r="CL289" s="660"/>
      <c r="CM289" s="660"/>
      <c r="CN289" s="660"/>
      <c r="CO289" s="660"/>
      <c r="CP289" s="660"/>
      <c r="CQ289" s="660"/>
      <c r="CR289" s="660"/>
      <c r="CS289" s="660"/>
      <c r="CT289" s="660"/>
      <c r="CU289" s="660"/>
      <c r="CV289" s="660"/>
      <c r="CW289" s="660"/>
      <c r="CX289" s="660"/>
      <c r="CY289" s="660"/>
      <c r="CZ289" s="660"/>
      <c r="DA289" s="660"/>
      <c r="DB289" s="660"/>
      <c r="DC289" s="660"/>
      <c r="DD289" s="660"/>
      <c r="DE289" s="660"/>
      <c r="DF289" s="660"/>
      <c r="DG289" s="660"/>
      <c r="DH289" s="660"/>
      <c r="DI289" s="660"/>
      <c r="DJ289" s="660"/>
      <c r="DK289" s="660"/>
      <c r="DL289" s="660"/>
      <c r="DM289" s="660"/>
      <c r="DN289" s="660"/>
      <c r="DO289" s="660"/>
      <c r="DP289" s="660"/>
      <c r="DQ289" s="660"/>
      <c r="DR289" s="660"/>
      <c r="DS289" s="660"/>
      <c r="DT289" s="660"/>
    </row>
    <row r="290" spans="2:124">
      <c r="B290" s="660"/>
      <c r="C290" s="660"/>
      <c r="D290" s="660"/>
      <c r="E290" s="660"/>
      <c r="F290" s="660"/>
      <c r="G290" s="660"/>
      <c r="H290" s="660"/>
      <c r="I290" s="660"/>
      <c r="J290" s="660"/>
      <c r="K290" s="660"/>
      <c r="L290" s="660"/>
      <c r="M290" s="660"/>
      <c r="N290" s="660"/>
      <c r="O290" s="660"/>
      <c r="P290" s="660"/>
      <c r="Q290" s="660"/>
      <c r="R290" s="660"/>
      <c r="S290" s="660"/>
      <c r="T290" s="660"/>
      <c r="U290" s="660"/>
      <c r="V290" s="660"/>
      <c r="W290" s="660"/>
      <c r="X290" s="660"/>
      <c r="Y290" s="660"/>
      <c r="Z290" s="660"/>
      <c r="AA290" s="660"/>
      <c r="AB290" s="660"/>
      <c r="AC290" s="660"/>
      <c r="AD290" s="660"/>
      <c r="AE290" s="660"/>
      <c r="AF290" s="660"/>
      <c r="AG290" s="660"/>
      <c r="AH290" s="660"/>
      <c r="AI290" s="660"/>
      <c r="AJ290" s="660"/>
      <c r="AK290" s="660"/>
      <c r="AL290" s="660"/>
      <c r="AM290" s="660"/>
      <c r="AN290" s="660"/>
      <c r="AO290" s="660"/>
      <c r="AP290" s="660"/>
      <c r="AQ290" s="660"/>
      <c r="AR290" s="660"/>
      <c r="AS290" s="660"/>
      <c r="AT290" s="660"/>
      <c r="AU290" s="660"/>
      <c r="AV290" s="660"/>
      <c r="AW290" s="660"/>
      <c r="AX290" s="660"/>
      <c r="AY290" s="660"/>
      <c r="AZ290" s="660"/>
      <c r="BA290" s="660"/>
      <c r="BB290" s="660"/>
      <c r="BC290" s="660"/>
      <c r="BD290" s="660"/>
      <c r="BE290" s="660"/>
      <c r="BF290" s="660"/>
      <c r="BG290" s="660"/>
      <c r="BH290" s="660"/>
      <c r="BI290" s="660"/>
      <c r="BJ290" s="660"/>
      <c r="BK290" s="660"/>
      <c r="BL290" s="660"/>
      <c r="BM290" s="660"/>
      <c r="BN290" s="660"/>
      <c r="BO290" s="660"/>
      <c r="BP290" s="660"/>
      <c r="BQ290" s="660"/>
      <c r="BR290" s="660"/>
      <c r="BS290" s="660"/>
      <c r="BT290" s="660"/>
      <c r="BU290" s="660"/>
      <c r="BV290" s="660"/>
      <c r="BW290" s="660"/>
      <c r="BX290" s="660"/>
      <c r="BY290" s="660"/>
      <c r="BZ290" s="660"/>
      <c r="CA290" s="660"/>
      <c r="CB290" s="660"/>
      <c r="CC290" s="660"/>
      <c r="CD290" s="660"/>
      <c r="CE290" s="660"/>
      <c r="CF290" s="660"/>
      <c r="CG290" s="660"/>
      <c r="CH290" s="660"/>
      <c r="CI290" s="660"/>
      <c r="CJ290" s="660"/>
      <c r="CK290" s="660"/>
      <c r="CL290" s="660"/>
      <c r="CM290" s="660"/>
      <c r="CN290" s="660"/>
      <c r="CO290" s="660"/>
      <c r="CP290" s="660"/>
      <c r="CQ290" s="660"/>
      <c r="CR290" s="660"/>
      <c r="CS290" s="660"/>
      <c r="CT290" s="660"/>
      <c r="CU290" s="660"/>
      <c r="CV290" s="660"/>
      <c r="CW290" s="660"/>
      <c r="CX290" s="660"/>
      <c r="CY290" s="660"/>
      <c r="CZ290" s="660"/>
      <c r="DA290" s="660"/>
      <c r="DB290" s="660"/>
      <c r="DC290" s="660"/>
      <c r="DD290" s="660"/>
      <c r="DE290" s="660"/>
      <c r="DF290" s="660"/>
      <c r="DG290" s="660"/>
      <c r="DH290" s="660"/>
      <c r="DI290" s="660"/>
      <c r="DJ290" s="660"/>
      <c r="DK290" s="660"/>
      <c r="DL290" s="660"/>
      <c r="DM290" s="660"/>
      <c r="DN290" s="660"/>
      <c r="DO290" s="660"/>
      <c r="DP290" s="660"/>
      <c r="DQ290" s="660"/>
      <c r="DR290" s="660"/>
      <c r="DS290" s="660"/>
      <c r="DT290" s="660"/>
    </row>
    <row r="291" spans="2:124">
      <c r="B291" s="660"/>
      <c r="C291" s="660"/>
      <c r="D291" s="660"/>
      <c r="E291" s="660"/>
      <c r="F291" s="660"/>
      <c r="G291" s="660"/>
      <c r="H291" s="660"/>
      <c r="I291" s="660"/>
      <c r="J291" s="660"/>
      <c r="K291" s="660"/>
      <c r="L291" s="660"/>
      <c r="M291" s="660"/>
      <c r="N291" s="660"/>
      <c r="O291" s="660"/>
      <c r="P291" s="660"/>
      <c r="Q291" s="660"/>
      <c r="R291" s="660"/>
      <c r="S291" s="660"/>
      <c r="T291" s="660"/>
      <c r="U291" s="660"/>
      <c r="V291" s="660"/>
      <c r="W291" s="660"/>
      <c r="X291" s="660"/>
      <c r="Y291" s="660"/>
      <c r="Z291" s="660"/>
      <c r="AA291" s="660"/>
      <c r="AB291" s="660"/>
      <c r="AC291" s="660"/>
      <c r="AD291" s="660"/>
      <c r="AE291" s="660"/>
      <c r="AF291" s="660"/>
      <c r="AG291" s="660"/>
      <c r="AH291" s="660"/>
      <c r="AI291" s="660"/>
      <c r="AJ291" s="660"/>
      <c r="AK291" s="660"/>
      <c r="AL291" s="660"/>
      <c r="AM291" s="660"/>
      <c r="AN291" s="660"/>
      <c r="AO291" s="660"/>
      <c r="AP291" s="660"/>
      <c r="AQ291" s="660"/>
      <c r="AR291" s="660"/>
      <c r="AS291" s="660"/>
      <c r="AT291" s="660"/>
      <c r="AU291" s="660"/>
      <c r="AV291" s="660"/>
      <c r="AW291" s="660"/>
      <c r="AX291" s="660"/>
      <c r="AY291" s="660"/>
      <c r="AZ291" s="660"/>
      <c r="BA291" s="660"/>
      <c r="BB291" s="660"/>
      <c r="BC291" s="660"/>
      <c r="BD291" s="660"/>
      <c r="BE291" s="660"/>
      <c r="BF291" s="660"/>
      <c r="BG291" s="660"/>
      <c r="BH291" s="660"/>
      <c r="BI291" s="660"/>
      <c r="BJ291" s="660"/>
      <c r="BK291" s="660"/>
      <c r="BL291" s="660"/>
      <c r="BM291" s="660"/>
      <c r="BN291" s="660"/>
      <c r="BO291" s="660"/>
      <c r="BP291" s="660"/>
      <c r="BQ291" s="660"/>
      <c r="BR291" s="660"/>
      <c r="BS291" s="660"/>
      <c r="BT291" s="660"/>
      <c r="BU291" s="660"/>
      <c r="BV291" s="660"/>
      <c r="BW291" s="660"/>
      <c r="BX291" s="660"/>
      <c r="BY291" s="660"/>
      <c r="BZ291" s="660"/>
      <c r="CA291" s="660"/>
      <c r="CB291" s="660"/>
      <c r="CC291" s="660"/>
      <c r="CD291" s="660"/>
      <c r="CE291" s="660"/>
      <c r="CF291" s="660"/>
      <c r="CG291" s="660"/>
      <c r="CH291" s="660"/>
      <c r="CI291" s="660"/>
      <c r="CJ291" s="660"/>
      <c r="CK291" s="660"/>
      <c r="CL291" s="660"/>
      <c r="CM291" s="660"/>
      <c r="CN291" s="660"/>
      <c r="CO291" s="660"/>
      <c r="CP291" s="660"/>
      <c r="CQ291" s="660"/>
      <c r="CR291" s="660"/>
      <c r="CS291" s="660"/>
      <c r="CT291" s="660"/>
      <c r="CU291" s="660"/>
      <c r="CV291" s="660"/>
      <c r="CW291" s="660"/>
      <c r="CX291" s="660"/>
      <c r="CY291" s="660"/>
      <c r="CZ291" s="660"/>
      <c r="DA291" s="660"/>
      <c r="DB291" s="660"/>
      <c r="DC291" s="660"/>
      <c r="DD291" s="660"/>
      <c r="DE291" s="660"/>
      <c r="DF291" s="660"/>
      <c r="DG291" s="660"/>
      <c r="DH291" s="660"/>
      <c r="DI291" s="660"/>
      <c r="DJ291" s="660"/>
      <c r="DK291" s="660"/>
      <c r="DL291" s="660"/>
      <c r="DM291" s="660"/>
      <c r="DN291" s="660"/>
      <c r="DO291" s="660"/>
      <c r="DP291" s="660"/>
      <c r="DQ291" s="660"/>
      <c r="DR291" s="660"/>
      <c r="DS291" s="660"/>
      <c r="DT291" s="660"/>
    </row>
    <row r="292" spans="2:124">
      <c r="B292" s="660"/>
      <c r="C292" s="660"/>
      <c r="D292" s="660"/>
      <c r="E292" s="660"/>
      <c r="F292" s="660"/>
      <c r="G292" s="660"/>
      <c r="H292" s="660"/>
      <c r="I292" s="660"/>
      <c r="J292" s="660"/>
      <c r="K292" s="660"/>
      <c r="L292" s="660"/>
      <c r="M292" s="660"/>
      <c r="N292" s="660"/>
      <c r="O292" s="660"/>
      <c r="P292" s="660"/>
      <c r="Q292" s="660"/>
      <c r="R292" s="660"/>
      <c r="S292" s="660"/>
      <c r="T292" s="660"/>
      <c r="U292" s="660"/>
      <c r="V292" s="660"/>
      <c r="W292" s="660"/>
      <c r="X292" s="660"/>
      <c r="Y292" s="660"/>
      <c r="Z292" s="660"/>
      <c r="AA292" s="660"/>
      <c r="AB292" s="660"/>
      <c r="AC292" s="660"/>
      <c r="AD292" s="660"/>
      <c r="AE292" s="660"/>
      <c r="AF292" s="660"/>
      <c r="AG292" s="660"/>
      <c r="AH292" s="660"/>
      <c r="AI292" s="660"/>
      <c r="AJ292" s="660"/>
      <c r="AK292" s="660"/>
      <c r="AL292" s="660"/>
      <c r="AM292" s="660"/>
      <c r="AN292" s="660"/>
      <c r="AO292" s="660"/>
      <c r="AP292" s="660"/>
      <c r="AQ292" s="660"/>
      <c r="AR292" s="660"/>
      <c r="AS292" s="660"/>
      <c r="AT292" s="660"/>
      <c r="AU292" s="660"/>
      <c r="AV292" s="660"/>
      <c r="AW292" s="660"/>
      <c r="AX292" s="660"/>
      <c r="AY292" s="660"/>
      <c r="AZ292" s="660"/>
      <c r="BA292" s="660"/>
      <c r="BB292" s="660"/>
      <c r="BC292" s="660"/>
      <c r="BD292" s="660"/>
      <c r="BE292" s="660"/>
      <c r="BF292" s="660"/>
      <c r="BG292" s="660"/>
      <c r="BH292" s="660"/>
      <c r="BI292" s="660"/>
      <c r="BJ292" s="660"/>
      <c r="BK292" s="660"/>
      <c r="BL292" s="660"/>
      <c r="BM292" s="660"/>
      <c r="BN292" s="660"/>
      <c r="BO292" s="660"/>
      <c r="BP292" s="660"/>
      <c r="BQ292" s="660"/>
      <c r="BR292" s="660"/>
      <c r="BS292" s="660"/>
      <c r="BT292" s="660"/>
      <c r="BU292" s="660"/>
      <c r="BV292" s="660"/>
      <c r="BW292" s="660"/>
      <c r="BX292" s="660"/>
      <c r="BY292" s="660"/>
      <c r="BZ292" s="660"/>
      <c r="CA292" s="660"/>
      <c r="CB292" s="660"/>
      <c r="CC292" s="660"/>
      <c r="CD292" s="660"/>
      <c r="CE292" s="660"/>
      <c r="CF292" s="660"/>
      <c r="CG292" s="660"/>
      <c r="CH292" s="660"/>
      <c r="CI292" s="660"/>
      <c r="CJ292" s="660"/>
      <c r="CK292" s="660"/>
      <c r="CL292" s="660"/>
      <c r="CM292" s="660"/>
      <c r="CN292" s="660"/>
      <c r="CO292" s="660"/>
      <c r="CP292" s="660"/>
      <c r="CQ292" s="660"/>
      <c r="CR292" s="660"/>
      <c r="CS292" s="660"/>
      <c r="CT292" s="660"/>
      <c r="CU292" s="660"/>
      <c r="CV292" s="660"/>
      <c r="CW292" s="660"/>
      <c r="CX292" s="660"/>
      <c r="CY292" s="660"/>
      <c r="CZ292" s="660"/>
      <c r="DA292" s="660"/>
      <c r="DB292" s="660"/>
      <c r="DC292" s="660"/>
      <c r="DD292" s="660"/>
      <c r="DE292" s="660"/>
      <c r="DF292" s="660"/>
      <c r="DG292" s="660"/>
      <c r="DH292" s="660"/>
      <c r="DI292" s="660"/>
      <c r="DJ292" s="660"/>
      <c r="DK292" s="660"/>
      <c r="DL292" s="660"/>
      <c r="DM292" s="660"/>
      <c r="DN292" s="660"/>
      <c r="DO292" s="660"/>
      <c r="DP292" s="660"/>
      <c r="DQ292" s="660"/>
      <c r="DR292" s="660"/>
      <c r="DS292" s="660"/>
      <c r="DT292" s="660"/>
    </row>
    <row r="293" spans="2:124">
      <c r="B293" s="660"/>
      <c r="C293" s="660"/>
      <c r="D293" s="660"/>
      <c r="E293" s="660"/>
      <c r="F293" s="660"/>
      <c r="G293" s="660"/>
      <c r="H293" s="660"/>
      <c r="I293" s="660"/>
      <c r="J293" s="660"/>
      <c r="K293" s="660"/>
      <c r="L293" s="660"/>
      <c r="M293" s="660"/>
      <c r="N293" s="660"/>
      <c r="O293" s="660"/>
      <c r="P293" s="660"/>
      <c r="Q293" s="660"/>
      <c r="R293" s="660"/>
      <c r="S293" s="660"/>
      <c r="T293" s="660"/>
      <c r="U293" s="660"/>
      <c r="V293" s="660"/>
      <c r="W293" s="660"/>
      <c r="X293" s="660"/>
      <c r="Y293" s="660"/>
      <c r="Z293" s="660"/>
      <c r="AA293" s="660"/>
      <c r="AB293" s="660"/>
      <c r="AC293" s="660"/>
      <c r="AD293" s="660"/>
      <c r="AE293" s="660"/>
      <c r="AF293" s="660"/>
      <c r="AG293" s="660"/>
      <c r="AH293" s="660"/>
      <c r="AI293" s="660"/>
      <c r="AJ293" s="660"/>
      <c r="AK293" s="660"/>
      <c r="AL293" s="660"/>
      <c r="AM293" s="660"/>
      <c r="AN293" s="660"/>
      <c r="AO293" s="660"/>
      <c r="AP293" s="660"/>
      <c r="AQ293" s="660"/>
      <c r="AR293" s="660"/>
      <c r="AS293" s="660"/>
      <c r="AT293" s="660"/>
      <c r="AU293" s="660"/>
      <c r="AV293" s="660"/>
      <c r="AW293" s="660"/>
      <c r="AX293" s="660"/>
      <c r="AY293" s="660"/>
      <c r="AZ293" s="660"/>
      <c r="BA293" s="660"/>
      <c r="BB293" s="660"/>
      <c r="BC293" s="660"/>
      <c r="BD293" s="660"/>
      <c r="BE293" s="660"/>
      <c r="BF293" s="660"/>
      <c r="BG293" s="660"/>
      <c r="BH293" s="660"/>
      <c r="BI293" s="660"/>
      <c r="BJ293" s="660"/>
      <c r="BK293" s="660"/>
      <c r="BL293" s="660"/>
      <c r="BM293" s="660"/>
      <c r="BN293" s="660"/>
      <c r="BO293" s="660"/>
      <c r="BP293" s="660"/>
      <c r="BQ293" s="660"/>
      <c r="BR293" s="660"/>
      <c r="BS293" s="660"/>
      <c r="BT293" s="660"/>
      <c r="BU293" s="660"/>
      <c r="BV293" s="660"/>
      <c r="BW293" s="660"/>
      <c r="BX293" s="660"/>
      <c r="BY293" s="660"/>
      <c r="BZ293" s="660"/>
      <c r="CA293" s="660"/>
      <c r="CB293" s="660"/>
      <c r="CC293" s="660"/>
      <c r="CD293" s="660"/>
      <c r="CE293" s="660"/>
      <c r="CF293" s="660"/>
      <c r="CG293" s="660"/>
      <c r="CH293" s="660"/>
      <c r="CI293" s="660"/>
      <c r="CJ293" s="660"/>
      <c r="CK293" s="660"/>
      <c r="CL293" s="660"/>
      <c r="CM293" s="660"/>
      <c r="CN293" s="660"/>
      <c r="CO293" s="660"/>
      <c r="CP293" s="660"/>
      <c r="CQ293" s="660"/>
      <c r="CR293" s="660"/>
      <c r="CS293" s="660"/>
      <c r="CT293" s="660"/>
      <c r="CU293" s="660"/>
      <c r="CV293" s="660"/>
      <c r="CW293" s="660"/>
      <c r="CX293" s="660"/>
      <c r="CY293" s="660"/>
      <c r="CZ293" s="660"/>
      <c r="DA293" s="660"/>
      <c r="DB293" s="660"/>
      <c r="DC293" s="660"/>
      <c r="DD293" s="660"/>
      <c r="DE293" s="660"/>
      <c r="DF293" s="660"/>
      <c r="DG293" s="660"/>
      <c r="DH293" s="660"/>
      <c r="DI293" s="660"/>
      <c r="DJ293" s="660"/>
      <c r="DK293" s="660"/>
      <c r="DL293" s="660"/>
      <c r="DM293" s="660"/>
      <c r="DN293" s="660"/>
      <c r="DO293" s="660"/>
      <c r="DP293" s="660"/>
      <c r="DQ293" s="660"/>
      <c r="DR293" s="660"/>
      <c r="DS293" s="660"/>
      <c r="DT293" s="660"/>
    </row>
    <row r="294" spans="2:124">
      <c r="B294" s="660"/>
      <c r="C294" s="660"/>
      <c r="D294" s="660"/>
      <c r="E294" s="660"/>
      <c r="F294" s="660"/>
      <c r="G294" s="660"/>
      <c r="H294" s="660"/>
      <c r="I294" s="660"/>
      <c r="J294" s="660"/>
      <c r="K294" s="660"/>
      <c r="L294" s="660"/>
      <c r="M294" s="660"/>
      <c r="N294" s="660"/>
      <c r="O294" s="660"/>
      <c r="P294" s="660"/>
      <c r="Q294" s="660"/>
      <c r="R294" s="660"/>
      <c r="S294" s="660"/>
      <c r="T294" s="660"/>
      <c r="U294" s="660"/>
      <c r="V294" s="660"/>
      <c r="W294" s="660"/>
      <c r="X294" s="660"/>
      <c r="Y294" s="660"/>
      <c r="Z294" s="660"/>
      <c r="AA294" s="660"/>
      <c r="AB294" s="660"/>
      <c r="AC294" s="660"/>
      <c r="AD294" s="660"/>
      <c r="AE294" s="660"/>
      <c r="AF294" s="660"/>
      <c r="AG294" s="660"/>
      <c r="AH294" s="660"/>
      <c r="AI294" s="660"/>
      <c r="AJ294" s="660"/>
      <c r="AK294" s="660"/>
      <c r="AL294" s="660"/>
      <c r="AM294" s="660"/>
      <c r="AN294" s="660"/>
      <c r="AO294" s="660"/>
      <c r="AP294" s="660"/>
      <c r="AQ294" s="660"/>
      <c r="AR294" s="660"/>
      <c r="AS294" s="660"/>
      <c r="AT294" s="660"/>
      <c r="AU294" s="660"/>
      <c r="AV294" s="660"/>
      <c r="AW294" s="660"/>
      <c r="AX294" s="660"/>
      <c r="AY294" s="660"/>
      <c r="AZ294" s="660"/>
      <c r="BA294" s="660"/>
      <c r="BB294" s="660"/>
      <c r="BC294" s="660"/>
      <c r="BD294" s="660"/>
      <c r="BE294" s="660"/>
      <c r="BF294" s="660"/>
      <c r="BG294" s="660"/>
      <c r="BH294" s="660"/>
      <c r="BI294" s="660"/>
      <c r="BJ294" s="660"/>
      <c r="BK294" s="660"/>
      <c r="BL294" s="660"/>
      <c r="BM294" s="660"/>
      <c r="BN294" s="660"/>
      <c r="BO294" s="660"/>
      <c r="BP294" s="660"/>
      <c r="BQ294" s="660"/>
      <c r="BR294" s="660"/>
      <c r="BS294" s="660"/>
      <c r="BT294" s="660"/>
      <c r="BU294" s="660"/>
      <c r="BV294" s="660"/>
      <c r="BW294" s="660"/>
      <c r="BX294" s="660"/>
      <c r="BY294" s="660"/>
      <c r="BZ294" s="660"/>
      <c r="CA294" s="660"/>
      <c r="CB294" s="660"/>
      <c r="CC294" s="660"/>
      <c r="CD294" s="660"/>
      <c r="CE294" s="660"/>
      <c r="CF294" s="660"/>
      <c r="CG294" s="660"/>
      <c r="CH294" s="660"/>
      <c r="CI294" s="660"/>
      <c r="CJ294" s="660"/>
      <c r="CK294" s="660"/>
      <c r="CL294" s="660"/>
      <c r="CM294" s="660"/>
      <c r="CN294" s="660"/>
      <c r="CO294" s="660"/>
      <c r="CP294" s="660"/>
      <c r="CQ294" s="660"/>
      <c r="CR294" s="660"/>
      <c r="CS294" s="660"/>
      <c r="CT294" s="660"/>
      <c r="CU294" s="660"/>
      <c r="CV294" s="660"/>
      <c r="CW294" s="660"/>
      <c r="CX294" s="660"/>
      <c r="CY294" s="660"/>
      <c r="CZ294" s="660"/>
      <c r="DA294" s="660"/>
      <c r="DB294" s="660"/>
      <c r="DC294" s="660"/>
      <c r="DD294" s="660"/>
      <c r="DE294" s="660"/>
      <c r="DF294" s="660"/>
      <c r="DG294" s="660"/>
      <c r="DH294" s="660"/>
      <c r="DI294" s="660"/>
      <c r="DJ294" s="660"/>
      <c r="DK294" s="660"/>
      <c r="DL294" s="660"/>
      <c r="DM294" s="660"/>
      <c r="DN294" s="660"/>
      <c r="DO294" s="660"/>
      <c r="DP294" s="660"/>
      <c r="DQ294" s="660"/>
      <c r="DR294" s="660"/>
      <c r="DS294" s="660"/>
      <c r="DT294" s="660"/>
    </row>
    <row r="295" spans="2:124">
      <c r="B295" s="660"/>
      <c r="C295" s="660"/>
      <c r="D295" s="660"/>
      <c r="E295" s="660"/>
      <c r="F295" s="660"/>
      <c r="G295" s="660"/>
      <c r="H295" s="660"/>
      <c r="I295" s="660"/>
      <c r="J295" s="660"/>
      <c r="K295" s="660"/>
      <c r="L295" s="660"/>
      <c r="M295" s="660"/>
      <c r="N295" s="660"/>
      <c r="O295" s="660"/>
      <c r="P295" s="660"/>
      <c r="Q295" s="660"/>
      <c r="R295" s="660"/>
      <c r="S295" s="660"/>
      <c r="T295" s="660"/>
      <c r="U295" s="660"/>
      <c r="V295" s="660"/>
      <c r="W295" s="660"/>
      <c r="X295" s="660"/>
      <c r="Y295" s="660"/>
      <c r="Z295" s="660"/>
      <c r="AA295" s="660"/>
      <c r="AB295" s="660"/>
      <c r="AC295" s="660"/>
      <c r="AD295" s="660"/>
      <c r="AE295" s="660"/>
      <c r="AF295" s="660"/>
      <c r="AG295" s="660"/>
      <c r="AH295" s="660"/>
      <c r="AI295" s="660"/>
      <c r="AJ295" s="660"/>
      <c r="AK295" s="660"/>
      <c r="AL295" s="660"/>
      <c r="AM295" s="660"/>
      <c r="AN295" s="660"/>
      <c r="AO295" s="660"/>
      <c r="AP295" s="660"/>
      <c r="AQ295" s="660"/>
      <c r="AR295" s="660"/>
      <c r="AS295" s="660"/>
      <c r="AT295" s="660"/>
      <c r="AU295" s="660"/>
      <c r="AV295" s="660"/>
      <c r="AW295" s="660"/>
      <c r="AX295" s="660"/>
      <c r="AY295" s="660"/>
      <c r="AZ295" s="660"/>
      <c r="BA295" s="660"/>
      <c r="BB295" s="660"/>
      <c r="BC295" s="660"/>
      <c r="BD295" s="660"/>
      <c r="BE295" s="660"/>
      <c r="BF295" s="660"/>
      <c r="BG295" s="660"/>
      <c r="BH295" s="660"/>
      <c r="BI295" s="660"/>
      <c r="BJ295" s="660"/>
      <c r="BK295" s="660"/>
      <c r="BL295" s="660"/>
      <c r="BM295" s="660"/>
      <c r="BN295" s="660"/>
      <c r="BO295" s="660"/>
      <c r="BP295" s="660"/>
      <c r="BQ295" s="660"/>
      <c r="BR295" s="660"/>
      <c r="BS295" s="660"/>
      <c r="BT295" s="660"/>
      <c r="BU295" s="660"/>
      <c r="BV295" s="660"/>
      <c r="BW295" s="660"/>
      <c r="BX295" s="660"/>
      <c r="BY295" s="660"/>
      <c r="BZ295" s="660"/>
      <c r="CA295" s="660"/>
      <c r="CB295" s="660"/>
      <c r="CC295" s="660"/>
      <c r="CD295" s="660"/>
      <c r="CE295" s="660"/>
      <c r="CF295" s="660"/>
      <c r="CG295" s="660"/>
      <c r="CH295" s="660"/>
      <c r="CI295" s="660"/>
      <c r="CJ295" s="660"/>
      <c r="CK295" s="660"/>
      <c r="CL295" s="660"/>
      <c r="CM295" s="660"/>
      <c r="CN295" s="660"/>
      <c r="CO295" s="660"/>
      <c r="CP295" s="660"/>
      <c r="CQ295" s="660"/>
      <c r="CR295" s="660"/>
      <c r="CS295" s="660"/>
      <c r="CT295" s="660"/>
      <c r="CU295" s="660"/>
      <c r="CV295" s="660"/>
      <c r="CW295" s="660"/>
      <c r="CX295" s="660"/>
      <c r="CY295" s="660"/>
      <c r="CZ295" s="660"/>
      <c r="DA295" s="660"/>
      <c r="DB295" s="660"/>
      <c r="DC295" s="660"/>
      <c r="DD295" s="660"/>
      <c r="DE295" s="660"/>
      <c r="DF295" s="660"/>
      <c r="DG295" s="660"/>
      <c r="DH295" s="660"/>
      <c r="DI295" s="660"/>
      <c r="DJ295" s="660"/>
      <c r="DK295" s="660"/>
      <c r="DL295" s="660"/>
      <c r="DM295" s="660"/>
      <c r="DN295" s="660"/>
      <c r="DO295" s="660"/>
      <c r="DP295" s="660"/>
      <c r="DQ295" s="660"/>
      <c r="DR295" s="660"/>
      <c r="DS295" s="660"/>
      <c r="DT295" s="660"/>
    </row>
    <row r="296" spans="2:124">
      <c r="B296" s="660"/>
      <c r="C296" s="660"/>
      <c r="D296" s="660"/>
      <c r="E296" s="660"/>
      <c r="F296" s="660"/>
      <c r="G296" s="660"/>
      <c r="H296" s="660"/>
      <c r="I296" s="660"/>
      <c r="J296" s="660"/>
      <c r="K296" s="660"/>
      <c r="L296" s="660"/>
      <c r="M296" s="660"/>
      <c r="N296" s="660"/>
      <c r="O296" s="660"/>
      <c r="P296" s="660"/>
      <c r="Q296" s="660"/>
      <c r="R296" s="660"/>
      <c r="S296" s="660"/>
      <c r="T296" s="660"/>
      <c r="U296" s="660"/>
      <c r="V296" s="660"/>
      <c r="W296" s="660"/>
      <c r="X296" s="660"/>
      <c r="Y296" s="660"/>
      <c r="Z296" s="660"/>
      <c r="AA296" s="660"/>
      <c r="AB296" s="660"/>
      <c r="AC296" s="660"/>
      <c r="AD296" s="660"/>
      <c r="AE296" s="660"/>
      <c r="AF296" s="660"/>
      <c r="AG296" s="660"/>
      <c r="AH296" s="660"/>
      <c r="AI296" s="660"/>
      <c r="AJ296" s="660"/>
      <c r="AK296" s="660"/>
      <c r="AL296" s="660"/>
      <c r="AM296" s="660"/>
      <c r="AN296" s="660"/>
      <c r="AO296" s="660"/>
      <c r="AP296" s="660"/>
      <c r="AQ296" s="660"/>
      <c r="AR296" s="660"/>
      <c r="AS296" s="660"/>
      <c r="AT296" s="660"/>
      <c r="AU296" s="660"/>
      <c r="AV296" s="660"/>
      <c r="AW296" s="660"/>
      <c r="AX296" s="660"/>
      <c r="AY296" s="660"/>
      <c r="AZ296" s="660"/>
      <c r="BA296" s="660"/>
      <c r="BB296" s="660"/>
      <c r="BC296" s="660"/>
      <c r="BD296" s="660"/>
      <c r="BE296" s="660"/>
      <c r="BF296" s="660"/>
      <c r="BG296" s="660"/>
      <c r="BH296" s="660"/>
      <c r="BI296" s="660"/>
      <c r="BJ296" s="660"/>
      <c r="BK296" s="660"/>
      <c r="BL296" s="660"/>
      <c r="BM296" s="660"/>
      <c r="BN296" s="660"/>
      <c r="BO296" s="660"/>
      <c r="BP296" s="660"/>
      <c r="BQ296" s="660"/>
      <c r="BR296" s="660"/>
      <c r="BS296" s="660"/>
      <c r="BT296" s="660"/>
      <c r="BU296" s="660"/>
      <c r="BV296" s="660"/>
      <c r="BW296" s="660"/>
      <c r="BX296" s="660"/>
      <c r="BY296" s="660"/>
      <c r="BZ296" s="660"/>
      <c r="CA296" s="660"/>
      <c r="CB296" s="660"/>
      <c r="CC296" s="660"/>
      <c r="CD296" s="660"/>
      <c r="CE296" s="660"/>
      <c r="CF296" s="660"/>
      <c r="CG296" s="660"/>
      <c r="CH296" s="660"/>
      <c r="CI296" s="660"/>
      <c r="CJ296" s="660"/>
      <c r="CK296" s="660"/>
      <c r="CL296" s="660"/>
      <c r="CM296" s="660"/>
      <c r="CN296" s="660"/>
      <c r="CO296" s="660"/>
      <c r="CP296" s="660"/>
      <c r="CQ296" s="660"/>
      <c r="CR296" s="660"/>
      <c r="CS296" s="660"/>
      <c r="CT296" s="660"/>
      <c r="CU296" s="660"/>
      <c r="CV296" s="660"/>
      <c r="CW296" s="660"/>
      <c r="CX296" s="660"/>
      <c r="CY296" s="660"/>
      <c r="CZ296" s="660"/>
      <c r="DA296" s="660"/>
      <c r="DB296" s="660"/>
      <c r="DC296" s="660"/>
      <c r="DD296" s="660"/>
      <c r="DE296" s="660"/>
      <c r="DF296" s="660"/>
      <c r="DG296" s="660"/>
      <c r="DH296" s="660"/>
      <c r="DI296" s="660"/>
      <c r="DJ296" s="660"/>
      <c r="DK296" s="660"/>
      <c r="DL296" s="660"/>
      <c r="DM296" s="660"/>
      <c r="DN296" s="660"/>
      <c r="DO296" s="660"/>
      <c r="DP296" s="660"/>
      <c r="DQ296" s="660"/>
      <c r="DR296" s="660"/>
      <c r="DS296" s="660"/>
      <c r="DT296" s="660"/>
    </row>
    <row r="297" spans="2:124">
      <c r="B297" s="660"/>
      <c r="C297" s="660"/>
      <c r="D297" s="660"/>
      <c r="E297" s="660"/>
      <c r="F297" s="660"/>
      <c r="G297" s="660"/>
      <c r="H297" s="660"/>
      <c r="I297" s="660"/>
      <c r="J297" s="660"/>
      <c r="K297" s="660"/>
      <c r="L297" s="660"/>
      <c r="M297" s="660"/>
      <c r="N297" s="660"/>
      <c r="O297" s="660"/>
      <c r="P297" s="660"/>
      <c r="Q297" s="660"/>
      <c r="R297" s="660"/>
      <c r="S297" s="660"/>
      <c r="T297" s="660"/>
      <c r="U297" s="660"/>
      <c r="V297" s="660"/>
      <c r="W297" s="660"/>
      <c r="X297" s="660"/>
      <c r="Y297" s="660"/>
      <c r="Z297" s="660"/>
      <c r="AA297" s="660"/>
      <c r="AB297" s="660"/>
      <c r="AC297" s="660"/>
      <c r="AD297" s="660"/>
      <c r="AE297" s="660"/>
      <c r="AF297" s="660"/>
      <c r="AG297" s="660"/>
      <c r="AH297" s="660"/>
      <c r="AI297" s="660"/>
      <c r="AJ297" s="660"/>
      <c r="AK297" s="660"/>
      <c r="AL297" s="660"/>
      <c r="AM297" s="660"/>
      <c r="AN297" s="660"/>
      <c r="AO297" s="660"/>
      <c r="AP297" s="660"/>
      <c r="AQ297" s="660"/>
      <c r="AR297" s="660"/>
      <c r="AS297" s="660"/>
      <c r="AT297" s="660"/>
      <c r="AU297" s="660"/>
      <c r="AV297" s="660"/>
      <c r="AW297" s="660"/>
      <c r="AX297" s="660"/>
      <c r="AY297" s="660"/>
      <c r="AZ297" s="660"/>
      <c r="BA297" s="660"/>
      <c r="BB297" s="660"/>
      <c r="BC297" s="660"/>
      <c r="BD297" s="660"/>
      <c r="BE297" s="660"/>
      <c r="BF297" s="660"/>
      <c r="BG297" s="660"/>
      <c r="BH297" s="660"/>
      <c r="BI297" s="660"/>
      <c r="BJ297" s="660"/>
      <c r="BK297" s="660"/>
      <c r="BL297" s="660"/>
      <c r="BM297" s="660"/>
      <c r="BN297" s="660"/>
      <c r="BO297" s="660"/>
      <c r="BP297" s="660"/>
      <c r="BQ297" s="660"/>
      <c r="BR297" s="660"/>
      <c r="BS297" s="660"/>
      <c r="BT297" s="660"/>
      <c r="BU297" s="660"/>
      <c r="BV297" s="660"/>
      <c r="BW297" s="660"/>
      <c r="BX297" s="660"/>
      <c r="BY297" s="660"/>
      <c r="BZ297" s="660"/>
      <c r="CA297" s="660"/>
      <c r="CB297" s="660"/>
      <c r="CC297" s="660"/>
      <c r="CD297" s="660"/>
      <c r="CE297" s="660"/>
      <c r="CF297" s="660"/>
      <c r="CG297" s="660"/>
      <c r="CH297" s="660"/>
      <c r="CI297" s="660"/>
      <c r="CJ297" s="660"/>
      <c r="CK297" s="660"/>
      <c r="CL297" s="660"/>
      <c r="CM297" s="660"/>
      <c r="CN297" s="660"/>
      <c r="CO297" s="660"/>
      <c r="CP297" s="660"/>
      <c r="CQ297" s="660"/>
      <c r="CR297" s="660"/>
      <c r="CS297" s="660"/>
      <c r="CT297" s="660"/>
      <c r="CU297" s="660"/>
      <c r="CV297" s="660"/>
      <c r="CW297" s="660"/>
      <c r="CX297" s="660"/>
      <c r="CY297" s="660"/>
      <c r="CZ297" s="660"/>
      <c r="DA297" s="660"/>
      <c r="DB297" s="660"/>
      <c r="DC297" s="660"/>
      <c r="DD297" s="660"/>
      <c r="DE297" s="660"/>
      <c r="DF297" s="660"/>
      <c r="DG297" s="660"/>
      <c r="DH297" s="660"/>
      <c r="DI297" s="660"/>
      <c r="DJ297" s="660"/>
      <c r="DK297" s="660"/>
      <c r="DL297" s="660"/>
      <c r="DM297" s="660"/>
      <c r="DN297" s="660"/>
      <c r="DO297" s="660"/>
      <c r="DP297" s="660"/>
      <c r="DQ297" s="660"/>
      <c r="DR297" s="660"/>
      <c r="DS297" s="660"/>
      <c r="DT297" s="660"/>
    </row>
    <row r="298" spans="2:124">
      <c r="B298" s="660"/>
      <c r="C298" s="660"/>
      <c r="D298" s="660"/>
      <c r="E298" s="660"/>
      <c r="F298" s="660"/>
      <c r="G298" s="660"/>
      <c r="H298" s="660"/>
      <c r="I298" s="660"/>
      <c r="J298" s="660"/>
      <c r="K298" s="660"/>
      <c r="L298" s="660"/>
      <c r="M298" s="660"/>
      <c r="N298" s="660"/>
      <c r="O298" s="660"/>
      <c r="P298" s="660"/>
      <c r="Q298" s="660"/>
      <c r="R298" s="660"/>
      <c r="S298" s="660"/>
      <c r="T298" s="660"/>
      <c r="U298" s="660"/>
      <c r="V298" s="660"/>
      <c r="W298" s="660"/>
      <c r="X298" s="660"/>
      <c r="Y298" s="660"/>
      <c r="Z298" s="660"/>
      <c r="AA298" s="660"/>
      <c r="AB298" s="660"/>
      <c r="AC298" s="660"/>
      <c r="AD298" s="660"/>
      <c r="AE298" s="660"/>
      <c r="AF298" s="660"/>
      <c r="AG298" s="660"/>
      <c r="AH298" s="660"/>
      <c r="AI298" s="660"/>
      <c r="AJ298" s="660"/>
      <c r="AK298" s="660"/>
      <c r="AL298" s="660"/>
      <c r="AM298" s="660"/>
      <c r="AN298" s="660"/>
      <c r="AO298" s="660"/>
      <c r="AP298" s="660"/>
      <c r="AQ298" s="660"/>
      <c r="AR298" s="660"/>
      <c r="AS298" s="660"/>
      <c r="AT298" s="660"/>
      <c r="AU298" s="660"/>
      <c r="AV298" s="660"/>
      <c r="AW298" s="660"/>
      <c r="AX298" s="660"/>
      <c r="AY298" s="660"/>
      <c r="AZ298" s="660"/>
      <c r="BA298" s="660"/>
      <c r="BB298" s="660"/>
      <c r="BC298" s="660"/>
      <c r="BD298" s="660"/>
      <c r="BE298" s="660"/>
      <c r="BF298" s="660"/>
      <c r="BG298" s="660"/>
      <c r="BH298" s="660"/>
      <c r="BI298" s="660"/>
      <c r="BJ298" s="660"/>
      <c r="BK298" s="660"/>
      <c r="BL298" s="660"/>
      <c r="BM298" s="660"/>
      <c r="BN298" s="660"/>
      <c r="BO298" s="660"/>
      <c r="BP298" s="660"/>
      <c r="BQ298" s="660"/>
      <c r="BR298" s="660"/>
      <c r="BS298" s="660"/>
      <c r="BT298" s="660"/>
      <c r="BU298" s="660"/>
      <c r="BV298" s="660"/>
      <c r="BW298" s="660"/>
      <c r="BX298" s="660"/>
      <c r="BY298" s="660"/>
      <c r="BZ298" s="660"/>
      <c r="CA298" s="660"/>
      <c r="CB298" s="660"/>
      <c r="CC298" s="660"/>
      <c r="CD298" s="660"/>
      <c r="CE298" s="660"/>
      <c r="CF298" s="660"/>
      <c r="CG298" s="660"/>
      <c r="CH298" s="660"/>
      <c r="CI298" s="660"/>
      <c r="CJ298" s="660"/>
      <c r="CK298" s="660"/>
      <c r="CL298" s="660"/>
      <c r="CM298" s="660"/>
      <c r="CN298" s="660"/>
      <c r="CO298" s="660"/>
      <c r="CP298" s="660"/>
      <c r="CQ298" s="660"/>
      <c r="CR298" s="660"/>
      <c r="CS298" s="660"/>
      <c r="CT298" s="660"/>
      <c r="CU298" s="660"/>
      <c r="CV298" s="660"/>
      <c r="CW298" s="660"/>
      <c r="CX298" s="660"/>
      <c r="CY298" s="660"/>
      <c r="CZ298" s="660"/>
      <c r="DA298" s="660"/>
      <c r="DB298" s="660"/>
      <c r="DC298" s="660"/>
      <c r="DD298" s="660"/>
      <c r="DE298" s="660"/>
      <c r="DF298" s="660"/>
      <c r="DG298" s="660"/>
      <c r="DH298" s="660"/>
      <c r="DI298" s="660"/>
      <c r="DJ298" s="660"/>
      <c r="DK298" s="660"/>
      <c r="DL298" s="660"/>
      <c r="DM298" s="660"/>
      <c r="DN298" s="660"/>
      <c r="DO298" s="660"/>
      <c r="DP298" s="660"/>
      <c r="DQ298" s="660"/>
      <c r="DR298" s="660"/>
      <c r="DS298" s="660"/>
      <c r="DT298" s="660"/>
    </row>
    <row r="299" spans="2:124">
      <c r="B299" s="660"/>
      <c r="C299" s="660"/>
      <c r="D299" s="660"/>
      <c r="E299" s="660"/>
      <c r="F299" s="660"/>
      <c r="G299" s="660"/>
      <c r="H299" s="660"/>
      <c r="I299" s="660"/>
      <c r="J299" s="660"/>
      <c r="K299" s="660"/>
      <c r="L299" s="660"/>
      <c r="M299" s="660"/>
      <c r="N299" s="660"/>
      <c r="O299" s="660"/>
      <c r="P299" s="660"/>
      <c r="Q299" s="660"/>
      <c r="R299" s="660"/>
      <c r="S299" s="660"/>
      <c r="T299" s="660"/>
      <c r="U299" s="660"/>
      <c r="V299" s="660"/>
      <c r="W299" s="660"/>
      <c r="X299" s="660"/>
      <c r="Y299" s="660"/>
      <c r="Z299" s="660"/>
      <c r="AA299" s="660"/>
      <c r="AB299" s="660"/>
      <c r="AC299" s="660"/>
      <c r="AD299" s="660"/>
      <c r="AE299" s="660"/>
      <c r="AF299" s="660"/>
      <c r="AG299" s="660"/>
      <c r="AH299" s="660"/>
      <c r="AI299" s="660"/>
      <c r="AJ299" s="660"/>
      <c r="AK299" s="660"/>
      <c r="AL299" s="660"/>
      <c r="AM299" s="660"/>
      <c r="AN299" s="660"/>
      <c r="AO299" s="660"/>
      <c r="AP299" s="660"/>
      <c r="AQ299" s="660"/>
      <c r="AR299" s="660"/>
      <c r="AS299" s="660"/>
      <c r="AT299" s="660"/>
      <c r="AU299" s="660"/>
      <c r="AV299" s="660"/>
      <c r="AW299" s="660"/>
      <c r="AX299" s="660"/>
      <c r="AY299" s="660"/>
      <c r="AZ299" s="660"/>
      <c r="BA299" s="660"/>
      <c r="BB299" s="660"/>
      <c r="BC299" s="660"/>
      <c r="BD299" s="660"/>
      <c r="BE299" s="660"/>
      <c r="BF299" s="660"/>
      <c r="BG299" s="660"/>
      <c r="BH299" s="660"/>
      <c r="BI299" s="660"/>
      <c r="BJ299" s="660"/>
      <c r="BK299" s="660"/>
      <c r="BL299" s="660"/>
      <c r="BM299" s="660"/>
      <c r="BN299" s="660"/>
      <c r="BO299" s="660"/>
      <c r="BP299" s="660"/>
      <c r="BQ299" s="660"/>
      <c r="BR299" s="660"/>
      <c r="BS299" s="660"/>
      <c r="BT299" s="660"/>
      <c r="BU299" s="660"/>
      <c r="BV299" s="660"/>
      <c r="BW299" s="660"/>
      <c r="BX299" s="660"/>
      <c r="BY299" s="660"/>
      <c r="BZ299" s="660"/>
      <c r="CA299" s="660"/>
      <c r="CB299" s="660"/>
      <c r="CC299" s="660"/>
      <c r="CD299" s="660"/>
      <c r="CE299" s="660"/>
      <c r="CF299" s="660"/>
      <c r="CG299" s="660"/>
      <c r="CH299" s="660"/>
      <c r="CI299" s="660"/>
      <c r="CJ299" s="660"/>
      <c r="CK299" s="660"/>
      <c r="CL299" s="660"/>
      <c r="CM299" s="660"/>
      <c r="CN299" s="660"/>
      <c r="CO299" s="660"/>
      <c r="CP299" s="660"/>
      <c r="CQ299" s="660"/>
      <c r="CR299" s="660"/>
      <c r="CS299" s="660"/>
      <c r="CT299" s="660"/>
      <c r="CU299" s="660"/>
      <c r="CV299" s="660"/>
      <c r="CW299" s="660"/>
      <c r="CX299" s="660"/>
      <c r="CY299" s="660"/>
      <c r="CZ299" s="660"/>
      <c r="DA299" s="660"/>
      <c r="DB299" s="660"/>
      <c r="DC299" s="660"/>
      <c r="DD299" s="660"/>
      <c r="DE299" s="660"/>
      <c r="DF299" s="660"/>
      <c r="DG299" s="660"/>
      <c r="DH299" s="660"/>
      <c r="DI299" s="660"/>
      <c r="DJ299" s="660"/>
      <c r="DK299" s="660"/>
      <c r="DL299" s="660"/>
      <c r="DM299" s="660"/>
      <c r="DN299" s="660"/>
      <c r="DO299" s="660"/>
      <c r="DP299" s="660"/>
      <c r="DQ299" s="660"/>
      <c r="DR299" s="660"/>
      <c r="DS299" s="660"/>
      <c r="DT299" s="660"/>
    </row>
    <row r="300" spans="2:124">
      <c r="B300" s="660"/>
      <c r="C300" s="660"/>
      <c r="D300" s="660"/>
      <c r="E300" s="660"/>
      <c r="F300" s="660"/>
      <c r="G300" s="660"/>
      <c r="H300" s="660"/>
      <c r="I300" s="660"/>
      <c r="J300" s="660"/>
      <c r="K300" s="660"/>
      <c r="L300" s="660"/>
      <c r="M300" s="660"/>
      <c r="N300" s="660"/>
      <c r="O300" s="660"/>
      <c r="P300" s="660"/>
      <c r="Q300" s="660"/>
      <c r="R300" s="660"/>
      <c r="S300" s="660"/>
      <c r="T300" s="660"/>
      <c r="U300" s="660"/>
      <c r="V300" s="660"/>
      <c r="W300" s="660"/>
      <c r="X300" s="660"/>
      <c r="Y300" s="660"/>
      <c r="Z300" s="660"/>
      <c r="AA300" s="660"/>
      <c r="AB300" s="660"/>
      <c r="AC300" s="660"/>
      <c r="AD300" s="660"/>
      <c r="AE300" s="660"/>
      <c r="AF300" s="660"/>
      <c r="AG300" s="660"/>
      <c r="AH300" s="660"/>
      <c r="AI300" s="660"/>
      <c r="AJ300" s="660"/>
      <c r="AK300" s="660"/>
      <c r="AL300" s="660"/>
      <c r="AM300" s="660"/>
      <c r="AN300" s="660"/>
      <c r="AO300" s="660"/>
      <c r="AP300" s="660"/>
      <c r="AQ300" s="660"/>
      <c r="AR300" s="660"/>
      <c r="AS300" s="660"/>
      <c r="AT300" s="660"/>
      <c r="AU300" s="660"/>
      <c r="AV300" s="660"/>
      <c r="AW300" s="660"/>
      <c r="AX300" s="660"/>
      <c r="AY300" s="660"/>
      <c r="AZ300" s="660"/>
      <c r="BA300" s="660"/>
      <c r="BB300" s="660"/>
      <c r="BC300" s="660"/>
      <c r="BD300" s="660"/>
      <c r="BE300" s="660"/>
      <c r="BF300" s="660"/>
      <c r="BG300" s="660"/>
      <c r="BH300" s="660"/>
      <c r="BI300" s="660"/>
      <c r="BJ300" s="660"/>
      <c r="BK300" s="660"/>
      <c r="BL300" s="660"/>
      <c r="BM300" s="660"/>
      <c r="BN300" s="660"/>
      <c r="BO300" s="660"/>
      <c r="BP300" s="660"/>
      <c r="BQ300" s="660"/>
      <c r="BR300" s="660"/>
      <c r="BS300" s="660"/>
      <c r="BT300" s="660"/>
      <c r="BU300" s="660"/>
      <c r="BV300" s="660"/>
      <c r="BW300" s="660"/>
      <c r="BX300" s="660"/>
      <c r="BY300" s="660"/>
      <c r="BZ300" s="660"/>
      <c r="CA300" s="660"/>
      <c r="CB300" s="660"/>
      <c r="CC300" s="660"/>
      <c r="CD300" s="660"/>
      <c r="CE300" s="660"/>
      <c r="CF300" s="660"/>
      <c r="CG300" s="660"/>
      <c r="CH300" s="660"/>
      <c r="CI300" s="660"/>
      <c r="CJ300" s="660"/>
      <c r="CK300" s="660"/>
      <c r="CL300" s="660"/>
      <c r="CM300" s="660"/>
      <c r="CN300" s="660"/>
      <c r="CO300" s="660"/>
      <c r="CP300" s="660"/>
      <c r="CQ300" s="660"/>
      <c r="CR300" s="660"/>
      <c r="CS300" s="660"/>
      <c r="CT300" s="660"/>
      <c r="CU300" s="660"/>
      <c r="CV300" s="660"/>
      <c r="CW300" s="660"/>
      <c r="CX300" s="660"/>
      <c r="CY300" s="660"/>
      <c r="CZ300" s="660"/>
      <c r="DA300" s="660"/>
      <c r="DB300" s="660"/>
      <c r="DC300" s="660"/>
      <c r="DD300" s="660"/>
      <c r="DE300" s="660"/>
      <c r="DF300" s="660"/>
      <c r="DG300" s="660"/>
      <c r="DH300" s="660"/>
      <c r="DI300" s="660"/>
      <c r="DJ300" s="660"/>
      <c r="DK300" s="660"/>
      <c r="DL300" s="660"/>
      <c r="DM300" s="660"/>
      <c r="DN300" s="660"/>
      <c r="DO300" s="660"/>
      <c r="DP300" s="660"/>
      <c r="DQ300" s="660"/>
      <c r="DR300" s="660"/>
      <c r="DS300" s="660"/>
      <c r="DT300" s="660"/>
    </row>
    <row r="301" spans="2:124">
      <c r="B301" s="660"/>
      <c r="C301" s="660"/>
      <c r="D301" s="660"/>
      <c r="E301" s="660"/>
      <c r="F301" s="660"/>
      <c r="G301" s="660"/>
      <c r="H301" s="660"/>
      <c r="I301" s="660"/>
      <c r="J301" s="660"/>
      <c r="K301" s="660"/>
      <c r="L301" s="660"/>
      <c r="M301" s="660"/>
      <c r="N301" s="660"/>
      <c r="O301" s="660"/>
      <c r="P301" s="660"/>
      <c r="Q301" s="660"/>
      <c r="R301" s="660"/>
      <c r="S301" s="660"/>
      <c r="T301" s="660"/>
      <c r="U301" s="660"/>
      <c r="V301" s="660"/>
      <c r="W301" s="660"/>
      <c r="X301" s="660"/>
      <c r="Y301" s="660"/>
      <c r="Z301" s="660"/>
      <c r="AA301" s="660"/>
      <c r="AB301" s="660"/>
      <c r="AC301" s="660"/>
      <c r="AD301" s="660"/>
      <c r="AE301" s="660"/>
      <c r="AF301" s="660"/>
      <c r="AG301" s="660"/>
      <c r="AH301" s="660"/>
      <c r="AI301" s="660"/>
      <c r="AJ301" s="660"/>
      <c r="AK301" s="660"/>
      <c r="AL301" s="660"/>
      <c r="AM301" s="660"/>
      <c r="AN301" s="660"/>
      <c r="AO301" s="660"/>
      <c r="AP301" s="660"/>
      <c r="AQ301" s="660"/>
      <c r="AR301" s="660"/>
      <c r="AS301" s="660"/>
      <c r="AT301" s="660"/>
      <c r="AU301" s="660"/>
      <c r="AV301" s="660"/>
      <c r="AW301" s="660"/>
      <c r="AX301" s="660"/>
      <c r="AY301" s="660"/>
      <c r="AZ301" s="660"/>
      <c r="BA301" s="660"/>
      <c r="BB301" s="660"/>
      <c r="BC301" s="660"/>
      <c r="BD301" s="660"/>
      <c r="BE301" s="660"/>
      <c r="BF301" s="660"/>
      <c r="BG301" s="660"/>
      <c r="BH301" s="660"/>
      <c r="BI301" s="660"/>
      <c r="BJ301" s="660"/>
      <c r="BK301" s="660"/>
      <c r="BL301" s="660"/>
      <c r="BM301" s="660"/>
      <c r="BN301" s="660"/>
      <c r="BO301" s="660"/>
      <c r="BP301" s="660"/>
      <c r="BQ301" s="660"/>
      <c r="BR301" s="660"/>
      <c r="BS301" s="660"/>
      <c r="BT301" s="660"/>
      <c r="BU301" s="660"/>
      <c r="BV301" s="660"/>
      <c r="BW301" s="660"/>
      <c r="BX301" s="660"/>
      <c r="BY301" s="660"/>
      <c r="BZ301" s="660"/>
      <c r="CA301" s="660"/>
      <c r="CB301" s="660"/>
      <c r="CC301" s="660"/>
      <c r="CD301" s="660"/>
      <c r="CE301" s="660"/>
      <c r="CF301" s="660"/>
      <c r="CG301" s="660"/>
      <c r="CH301" s="660"/>
      <c r="CI301" s="660"/>
      <c r="CJ301" s="660"/>
      <c r="CK301" s="660"/>
      <c r="CL301" s="660"/>
      <c r="CM301" s="660"/>
      <c r="CN301" s="660"/>
      <c r="CO301" s="660"/>
      <c r="CP301" s="660"/>
      <c r="CQ301" s="660"/>
      <c r="CR301" s="660"/>
      <c r="CS301" s="660"/>
      <c r="CT301" s="660"/>
      <c r="CU301" s="660"/>
      <c r="CV301" s="660"/>
      <c r="CW301" s="660"/>
      <c r="CX301" s="660"/>
      <c r="CY301" s="660"/>
      <c r="CZ301" s="660"/>
      <c r="DA301" s="660"/>
      <c r="DB301" s="660"/>
      <c r="DC301" s="660"/>
      <c r="DD301" s="660"/>
      <c r="DE301" s="660"/>
      <c r="DF301" s="660"/>
      <c r="DG301" s="660"/>
      <c r="DH301" s="660"/>
      <c r="DI301" s="660"/>
      <c r="DJ301" s="660"/>
      <c r="DK301" s="660"/>
      <c r="DL301" s="660"/>
      <c r="DM301" s="660"/>
      <c r="DN301" s="660"/>
      <c r="DO301" s="660"/>
      <c r="DP301" s="660"/>
      <c r="DQ301" s="660"/>
      <c r="DR301" s="660"/>
      <c r="DS301" s="660"/>
      <c r="DT301" s="660"/>
    </row>
    <row r="302" spans="2:124">
      <c r="B302" s="660"/>
      <c r="C302" s="660"/>
      <c r="D302" s="660"/>
      <c r="E302" s="660"/>
      <c r="F302" s="660"/>
      <c r="G302" s="660"/>
      <c r="H302" s="660"/>
      <c r="I302" s="660"/>
      <c r="J302" s="660"/>
      <c r="K302" s="660"/>
      <c r="L302" s="660"/>
      <c r="M302" s="660"/>
      <c r="N302" s="660"/>
      <c r="O302" s="660"/>
      <c r="P302" s="660"/>
      <c r="Q302" s="660"/>
      <c r="R302" s="660"/>
      <c r="S302" s="660"/>
      <c r="T302" s="660"/>
      <c r="U302" s="660"/>
      <c r="V302" s="660"/>
      <c r="W302" s="660"/>
      <c r="X302" s="660"/>
      <c r="Y302" s="660"/>
      <c r="Z302" s="660"/>
      <c r="AA302" s="660"/>
      <c r="AB302" s="660"/>
      <c r="AC302" s="660"/>
      <c r="AD302" s="660"/>
      <c r="AE302" s="660"/>
      <c r="AF302" s="660"/>
      <c r="AG302" s="660"/>
      <c r="AH302" s="660"/>
      <c r="AI302" s="660"/>
      <c r="AJ302" s="660"/>
      <c r="AK302" s="660"/>
      <c r="AL302" s="660"/>
      <c r="AM302" s="660"/>
      <c r="AN302" s="660"/>
      <c r="AO302" s="660"/>
      <c r="AP302" s="660"/>
      <c r="AQ302" s="660"/>
      <c r="AR302" s="660"/>
      <c r="AS302" s="660"/>
      <c r="AT302" s="660"/>
      <c r="AU302" s="660"/>
      <c r="AV302" s="660"/>
      <c r="AW302" s="660"/>
      <c r="AX302" s="660"/>
      <c r="AY302" s="660"/>
      <c r="AZ302" s="660"/>
      <c r="BA302" s="660"/>
      <c r="BB302" s="660"/>
      <c r="BC302" s="660"/>
      <c r="BD302" s="660"/>
      <c r="BE302" s="660"/>
      <c r="BF302" s="660"/>
      <c r="BG302" s="660"/>
      <c r="BH302" s="660"/>
      <c r="BI302" s="660"/>
      <c r="BJ302" s="660"/>
      <c r="BK302" s="660"/>
      <c r="BL302" s="660"/>
      <c r="BM302" s="660"/>
      <c r="BN302" s="660"/>
      <c r="BO302" s="660"/>
      <c r="BP302" s="660"/>
      <c r="BQ302" s="660"/>
      <c r="BR302" s="660"/>
      <c r="BS302" s="660"/>
      <c r="BT302" s="660"/>
      <c r="BU302" s="660"/>
      <c r="BV302" s="660"/>
      <c r="BW302" s="660"/>
      <c r="BX302" s="660"/>
      <c r="BY302" s="660"/>
      <c r="BZ302" s="660"/>
      <c r="CA302" s="660"/>
      <c r="CB302" s="660"/>
      <c r="CC302" s="660"/>
      <c r="CD302" s="660"/>
      <c r="CE302" s="660"/>
      <c r="CF302" s="660"/>
      <c r="CG302" s="660"/>
      <c r="CH302" s="660"/>
      <c r="CI302" s="660"/>
      <c r="CJ302" s="660"/>
      <c r="CK302" s="660"/>
      <c r="CL302" s="660"/>
      <c r="CM302" s="660"/>
      <c r="CN302" s="660"/>
      <c r="CO302" s="660"/>
      <c r="CP302" s="660"/>
      <c r="CQ302" s="660"/>
      <c r="CR302" s="660"/>
      <c r="CS302" s="660"/>
      <c r="CT302" s="660"/>
      <c r="CU302" s="660"/>
      <c r="CV302" s="660"/>
      <c r="CW302" s="660"/>
      <c r="CX302" s="660"/>
      <c r="CY302" s="660"/>
      <c r="CZ302" s="660"/>
      <c r="DA302" s="660"/>
      <c r="DB302" s="660"/>
      <c r="DC302" s="660"/>
      <c r="DD302" s="660"/>
      <c r="DE302" s="660"/>
      <c r="DF302" s="660"/>
      <c r="DG302" s="660"/>
      <c r="DH302" s="660"/>
      <c r="DI302" s="660"/>
      <c r="DJ302" s="660"/>
      <c r="DK302" s="660"/>
      <c r="DL302" s="660"/>
      <c r="DM302" s="660"/>
      <c r="DN302" s="660"/>
      <c r="DO302" s="660"/>
      <c r="DP302" s="660"/>
      <c r="DQ302" s="660"/>
      <c r="DR302" s="660"/>
      <c r="DS302" s="660"/>
      <c r="DT302" s="660"/>
    </row>
    <row r="303" spans="2:124">
      <c r="B303" s="660"/>
      <c r="C303" s="660"/>
      <c r="D303" s="660"/>
      <c r="E303" s="660"/>
      <c r="F303" s="660"/>
      <c r="G303" s="660"/>
      <c r="H303" s="660"/>
      <c r="I303" s="660"/>
      <c r="J303" s="660"/>
      <c r="K303" s="660"/>
      <c r="L303" s="660"/>
      <c r="M303" s="660"/>
      <c r="N303" s="660"/>
      <c r="O303" s="660"/>
      <c r="P303" s="660"/>
      <c r="Q303" s="660"/>
      <c r="R303" s="660"/>
      <c r="S303" s="660"/>
      <c r="T303" s="660"/>
      <c r="U303" s="660"/>
      <c r="V303" s="660"/>
      <c r="W303" s="660"/>
      <c r="X303" s="660"/>
      <c r="Y303" s="660"/>
      <c r="Z303" s="660"/>
      <c r="AA303" s="660"/>
      <c r="AB303" s="660"/>
      <c r="AC303" s="660"/>
      <c r="AD303" s="660"/>
      <c r="AE303" s="660"/>
      <c r="AF303" s="660"/>
      <c r="AG303" s="660"/>
      <c r="AH303" s="660"/>
      <c r="AI303" s="660"/>
      <c r="AJ303" s="660"/>
      <c r="AK303" s="660"/>
      <c r="AL303" s="660"/>
      <c r="AM303" s="660"/>
      <c r="AN303" s="660"/>
      <c r="AO303" s="660"/>
      <c r="AP303" s="660"/>
      <c r="AQ303" s="660"/>
      <c r="AR303" s="660"/>
      <c r="AS303" s="660"/>
      <c r="AT303" s="660"/>
      <c r="AU303" s="660"/>
      <c r="AV303" s="660"/>
      <c r="AW303" s="660"/>
      <c r="AX303" s="660"/>
      <c r="AY303" s="660"/>
      <c r="AZ303" s="660"/>
      <c r="BA303" s="660"/>
      <c r="BB303" s="660"/>
      <c r="BC303" s="660"/>
      <c r="BD303" s="660"/>
      <c r="BE303" s="660"/>
      <c r="BF303" s="660"/>
      <c r="BG303" s="660"/>
      <c r="BH303" s="660"/>
      <c r="BI303" s="660"/>
      <c r="BJ303" s="660"/>
      <c r="BK303" s="660"/>
      <c r="BL303" s="660"/>
      <c r="BM303" s="660"/>
      <c r="BN303" s="660"/>
      <c r="BO303" s="660"/>
      <c r="BP303" s="660"/>
      <c r="BQ303" s="660"/>
      <c r="BR303" s="660"/>
      <c r="BS303" s="660"/>
      <c r="BT303" s="660"/>
      <c r="BU303" s="660"/>
      <c r="BV303" s="660"/>
      <c r="BW303" s="660"/>
      <c r="BX303" s="660"/>
      <c r="BY303" s="660"/>
      <c r="BZ303" s="660"/>
      <c r="CA303" s="660"/>
      <c r="CB303" s="660"/>
      <c r="CC303" s="660"/>
      <c r="CD303" s="660"/>
      <c r="CE303" s="660"/>
      <c r="CF303" s="660"/>
      <c r="CG303" s="660"/>
      <c r="CH303" s="660"/>
      <c r="CI303" s="660"/>
      <c r="CJ303" s="660"/>
      <c r="CK303" s="660"/>
      <c r="CL303" s="660"/>
      <c r="CM303" s="660"/>
      <c r="CN303" s="660"/>
      <c r="CO303" s="660"/>
      <c r="CP303" s="660"/>
      <c r="CQ303" s="660"/>
      <c r="CR303" s="660"/>
      <c r="CS303" s="660"/>
      <c r="CT303" s="660"/>
      <c r="CU303" s="660"/>
      <c r="CV303" s="660"/>
      <c r="CW303" s="660"/>
      <c r="CX303" s="660"/>
      <c r="CY303" s="660"/>
      <c r="CZ303" s="660"/>
      <c r="DA303" s="660"/>
      <c r="DB303" s="660"/>
      <c r="DC303" s="660"/>
      <c r="DD303" s="660"/>
      <c r="DE303" s="660"/>
      <c r="DF303" s="660"/>
      <c r="DG303" s="660"/>
      <c r="DH303" s="660"/>
      <c r="DI303" s="660"/>
      <c r="DJ303" s="660"/>
      <c r="DK303" s="660"/>
      <c r="DL303" s="660"/>
      <c r="DM303" s="660"/>
      <c r="DN303" s="660"/>
      <c r="DO303" s="660"/>
      <c r="DP303" s="660"/>
      <c r="DQ303" s="660"/>
      <c r="DR303" s="660"/>
      <c r="DS303" s="660"/>
      <c r="DT303" s="660"/>
    </row>
    <row r="304" spans="2:124">
      <c r="B304" s="660"/>
      <c r="C304" s="660"/>
      <c r="D304" s="660"/>
      <c r="E304" s="660"/>
      <c r="F304" s="660"/>
      <c r="G304" s="660"/>
      <c r="H304" s="660"/>
      <c r="I304" s="660"/>
      <c r="J304" s="660"/>
      <c r="K304" s="660"/>
      <c r="L304" s="660"/>
      <c r="M304" s="660"/>
      <c r="N304" s="660"/>
      <c r="O304" s="660"/>
      <c r="P304" s="660"/>
      <c r="Q304" s="660"/>
      <c r="R304" s="660"/>
      <c r="S304" s="660"/>
      <c r="T304" s="660"/>
      <c r="U304" s="660"/>
      <c r="V304" s="660"/>
      <c r="W304" s="660"/>
      <c r="X304" s="660"/>
      <c r="Y304" s="660"/>
      <c r="Z304" s="660"/>
      <c r="AA304" s="660"/>
      <c r="AB304" s="660"/>
      <c r="AC304" s="660"/>
      <c r="AD304" s="660"/>
      <c r="AE304" s="660"/>
      <c r="AF304" s="660"/>
      <c r="AG304" s="660"/>
      <c r="AH304" s="660"/>
      <c r="AI304" s="660"/>
      <c r="AJ304" s="660"/>
      <c r="AK304" s="660"/>
      <c r="AL304" s="660"/>
      <c r="AM304" s="660"/>
      <c r="AN304" s="660"/>
      <c r="AO304" s="660"/>
      <c r="AP304" s="660"/>
      <c r="AQ304" s="660"/>
      <c r="AR304" s="660"/>
      <c r="AS304" s="660"/>
      <c r="AT304" s="660"/>
      <c r="AU304" s="660"/>
      <c r="AV304" s="660"/>
      <c r="AW304" s="660"/>
      <c r="AX304" s="660"/>
      <c r="AY304" s="660"/>
      <c r="AZ304" s="660"/>
      <c r="BA304" s="660"/>
      <c r="BB304" s="660"/>
      <c r="BC304" s="660"/>
      <c r="BD304" s="660"/>
      <c r="BE304" s="660"/>
      <c r="BF304" s="660"/>
      <c r="BG304" s="660"/>
      <c r="BH304" s="660"/>
      <c r="BI304" s="660"/>
      <c r="BJ304" s="660"/>
      <c r="BK304" s="660"/>
      <c r="BL304" s="660"/>
      <c r="BM304" s="660"/>
      <c r="BN304" s="660"/>
      <c r="BO304" s="660"/>
      <c r="BP304" s="660"/>
      <c r="BQ304" s="660"/>
      <c r="BR304" s="660"/>
      <c r="BS304" s="660"/>
      <c r="BT304" s="660"/>
      <c r="BU304" s="660"/>
      <c r="BV304" s="660"/>
      <c r="BW304" s="660"/>
      <c r="BX304" s="660"/>
      <c r="BY304" s="660"/>
      <c r="BZ304" s="660"/>
      <c r="CA304" s="660"/>
      <c r="CB304" s="660"/>
      <c r="CC304" s="660"/>
      <c r="CD304" s="660"/>
      <c r="CE304" s="660"/>
      <c r="CF304" s="660"/>
      <c r="CG304" s="660"/>
      <c r="CH304" s="660"/>
      <c r="CI304" s="660"/>
      <c r="CJ304" s="660"/>
      <c r="CK304" s="660"/>
      <c r="CL304" s="660"/>
      <c r="CM304" s="660"/>
      <c r="CN304" s="660"/>
      <c r="CO304" s="660"/>
      <c r="CP304" s="660"/>
      <c r="CQ304" s="660"/>
      <c r="CR304" s="660"/>
      <c r="CS304" s="660"/>
      <c r="CT304" s="660"/>
      <c r="CU304" s="660"/>
      <c r="CV304" s="660"/>
      <c r="CW304" s="660"/>
      <c r="CX304" s="660"/>
      <c r="CY304" s="660"/>
      <c r="CZ304" s="660"/>
      <c r="DA304" s="660"/>
      <c r="DB304" s="660"/>
      <c r="DC304" s="660"/>
      <c r="DD304" s="660"/>
      <c r="DE304" s="660"/>
      <c r="DF304" s="660"/>
      <c r="DG304" s="660"/>
      <c r="DH304" s="660"/>
      <c r="DI304" s="660"/>
      <c r="DJ304" s="660"/>
      <c r="DK304" s="660"/>
      <c r="DL304" s="660"/>
      <c r="DM304" s="660"/>
      <c r="DN304" s="660"/>
      <c r="DO304" s="660"/>
      <c r="DP304" s="660"/>
      <c r="DQ304" s="660"/>
      <c r="DR304" s="660"/>
      <c r="DS304" s="660"/>
      <c r="DT304" s="660"/>
    </row>
    <row r="305" spans="2:124">
      <c r="B305" s="660"/>
      <c r="C305" s="660"/>
      <c r="D305" s="660"/>
      <c r="E305" s="660"/>
      <c r="F305" s="660"/>
      <c r="G305" s="660"/>
      <c r="H305" s="660"/>
      <c r="I305" s="660"/>
      <c r="J305" s="660"/>
      <c r="K305" s="660"/>
      <c r="L305" s="660"/>
      <c r="M305" s="660"/>
      <c r="N305" s="660"/>
      <c r="O305" s="660"/>
      <c r="P305" s="660"/>
      <c r="Q305" s="660"/>
      <c r="R305" s="660"/>
      <c r="S305" s="660"/>
      <c r="T305" s="660"/>
      <c r="U305" s="660"/>
      <c r="V305" s="660"/>
      <c r="W305" s="660"/>
      <c r="X305" s="660"/>
      <c r="Y305" s="660"/>
      <c r="Z305" s="660"/>
      <c r="AA305" s="660"/>
      <c r="AB305" s="660"/>
      <c r="AC305" s="660"/>
      <c r="AD305" s="660"/>
      <c r="AE305" s="660"/>
      <c r="AF305" s="660"/>
      <c r="AG305" s="660"/>
      <c r="AH305" s="660"/>
      <c r="AI305" s="660"/>
      <c r="AJ305" s="660"/>
      <c r="AK305" s="660"/>
      <c r="AL305" s="660"/>
      <c r="AM305" s="660"/>
      <c r="AN305" s="660"/>
      <c r="AO305" s="660"/>
      <c r="AP305" s="660"/>
      <c r="AQ305" s="660"/>
      <c r="AR305" s="660"/>
      <c r="AS305" s="660"/>
      <c r="AT305" s="660"/>
      <c r="AU305" s="660"/>
      <c r="AV305" s="660"/>
      <c r="AW305" s="660"/>
      <c r="AX305" s="660"/>
      <c r="AY305" s="660"/>
      <c r="AZ305" s="660"/>
      <c r="BA305" s="660"/>
      <c r="BB305" s="660"/>
      <c r="BC305" s="660"/>
      <c r="BD305" s="660"/>
      <c r="BE305" s="660"/>
      <c r="BF305" s="660"/>
      <c r="BG305" s="660"/>
      <c r="BH305" s="660"/>
      <c r="BI305" s="660"/>
      <c r="BJ305" s="660"/>
      <c r="BK305" s="660"/>
      <c r="BL305" s="660"/>
      <c r="BM305" s="660"/>
      <c r="BN305" s="660"/>
      <c r="BO305" s="660"/>
      <c r="BP305" s="660"/>
      <c r="BQ305" s="660"/>
      <c r="BR305" s="660"/>
      <c r="BS305" s="660"/>
      <c r="BT305" s="660"/>
      <c r="BU305" s="660"/>
      <c r="BV305" s="660"/>
      <c r="BW305" s="660"/>
      <c r="BX305" s="660"/>
      <c r="BY305" s="660"/>
      <c r="BZ305" s="660"/>
      <c r="CA305" s="660"/>
      <c r="CB305" s="660"/>
      <c r="CC305" s="660"/>
      <c r="CD305" s="660"/>
      <c r="CE305" s="660"/>
      <c r="CF305" s="660"/>
      <c r="CG305" s="660"/>
      <c r="CH305" s="660"/>
      <c r="CI305" s="660"/>
      <c r="CJ305" s="660"/>
      <c r="CK305" s="660"/>
      <c r="CL305" s="660"/>
      <c r="CM305" s="660"/>
      <c r="CN305" s="660"/>
      <c r="CO305" s="660"/>
      <c r="CP305" s="660"/>
      <c r="CQ305" s="660"/>
      <c r="CR305" s="660"/>
      <c r="CS305" s="660"/>
      <c r="CT305" s="660"/>
      <c r="CU305" s="660"/>
      <c r="CV305" s="660"/>
      <c r="CW305" s="660"/>
      <c r="CX305" s="660"/>
      <c r="CY305" s="660"/>
      <c r="CZ305" s="660"/>
      <c r="DA305" s="660"/>
      <c r="DB305" s="660"/>
      <c r="DC305" s="660"/>
      <c r="DD305" s="660"/>
      <c r="DE305" s="660"/>
      <c r="DF305" s="660"/>
      <c r="DG305" s="660"/>
      <c r="DH305" s="660"/>
      <c r="DI305" s="660"/>
      <c r="DJ305" s="660"/>
      <c r="DK305" s="660"/>
      <c r="DL305" s="660"/>
      <c r="DM305" s="660"/>
      <c r="DN305" s="660"/>
      <c r="DO305" s="660"/>
      <c r="DP305" s="660"/>
      <c r="DQ305" s="660"/>
      <c r="DR305" s="660"/>
      <c r="DS305" s="660"/>
      <c r="DT305" s="660"/>
    </row>
    <row r="306" spans="2:124">
      <c r="B306" s="660"/>
      <c r="C306" s="660"/>
      <c r="D306" s="660"/>
      <c r="E306" s="660"/>
      <c r="F306" s="660"/>
      <c r="G306" s="660"/>
      <c r="H306" s="660"/>
      <c r="I306" s="660"/>
      <c r="J306" s="660"/>
      <c r="K306" s="660"/>
      <c r="L306" s="660"/>
      <c r="M306" s="660"/>
      <c r="N306" s="660"/>
      <c r="O306" s="660"/>
      <c r="P306" s="660"/>
      <c r="Q306" s="660"/>
      <c r="R306" s="660"/>
      <c r="S306" s="660"/>
      <c r="T306" s="660"/>
      <c r="U306" s="660"/>
      <c r="V306" s="660"/>
      <c r="W306" s="660"/>
      <c r="X306" s="660"/>
      <c r="Y306" s="660"/>
      <c r="Z306" s="660"/>
      <c r="AA306" s="660"/>
      <c r="AB306" s="660"/>
      <c r="AC306" s="660"/>
      <c r="AD306" s="660"/>
      <c r="AE306" s="660"/>
      <c r="AF306" s="660"/>
      <c r="AG306" s="660"/>
      <c r="AH306" s="660"/>
      <c r="AI306" s="660"/>
      <c r="AJ306" s="660"/>
      <c r="AK306" s="660"/>
      <c r="AL306" s="660"/>
      <c r="AM306" s="660"/>
      <c r="AN306" s="660"/>
      <c r="AO306" s="660"/>
      <c r="AP306" s="660"/>
      <c r="AQ306" s="660"/>
      <c r="AR306" s="660"/>
      <c r="AS306" s="660"/>
      <c r="AT306" s="660"/>
      <c r="AU306" s="660"/>
      <c r="AV306" s="660"/>
      <c r="AW306" s="660"/>
      <c r="AX306" s="660"/>
      <c r="AY306" s="660"/>
      <c r="AZ306" s="660"/>
      <c r="BA306" s="660"/>
      <c r="BB306" s="660"/>
      <c r="BC306" s="660"/>
      <c r="BD306" s="660"/>
      <c r="BE306" s="660"/>
      <c r="BF306" s="660"/>
      <c r="BG306" s="660"/>
      <c r="BH306" s="660"/>
      <c r="BI306" s="660"/>
      <c r="BJ306" s="660"/>
      <c r="BK306" s="660"/>
      <c r="BL306" s="660"/>
      <c r="BM306" s="660"/>
      <c r="BN306" s="660"/>
      <c r="BO306" s="660"/>
      <c r="BP306" s="660"/>
      <c r="BQ306" s="660"/>
      <c r="BR306" s="660"/>
      <c r="BS306" s="660"/>
      <c r="BT306" s="660"/>
      <c r="BU306" s="660"/>
      <c r="BV306" s="660"/>
      <c r="BW306" s="660"/>
      <c r="BX306" s="660"/>
      <c r="BY306" s="660"/>
      <c r="BZ306" s="660"/>
      <c r="CA306" s="660"/>
      <c r="CB306" s="660"/>
      <c r="CC306" s="660"/>
      <c r="CD306" s="660"/>
      <c r="CE306" s="660"/>
      <c r="CF306" s="660"/>
      <c r="CG306" s="660"/>
      <c r="CH306" s="660"/>
      <c r="CI306" s="660"/>
      <c r="CJ306" s="660"/>
      <c r="CK306" s="660"/>
      <c r="CL306" s="660"/>
      <c r="CM306" s="660"/>
      <c r="CN306" s="660"/>
      <c r="CO306" s="660"/>
      <c r="CP306" s="660"/>
      <c r="CQ306" s="660"/>
      <c r="CR306" s="660"/>
      <c r="CS306" s="660"/>
      <c r="CT306" s="660"/>
      <c r="CU306" s="660"/>
      <c r="CV306" s="660"/>
      <c r="CW306" s="660"/>
      <c r="CX306" s="660"/>
      <c r="CY306" s="660"/>
      <c r="CZ306" s="660"/>
      <c r="DA306" s="660"/>
      <c r="DB306" s="660"/>
      <c r="DC306" s="660"/>
      <c r="DD306" s="660"/>
      <c r="DE306" s="660"/>
      <c r="DF306" s="660"/>
      <c r="DG306" s="660"/>
      <c r="DH306" s="660"/>
      <c r="DI306" s="660"/>
      <c r="DJ306" s="660"/>
      <c r="DK306" s="660"/>
      <c r="DL306" s="660"/>
      <c r="DM306" s="660"/>
      <c r="DN306" s="660"/>
      <c r="DO306" s="660"/>
      <c r="DP306" s="660"/>
      <c r="DQ306" s="660"/>
      <c r="DR306" s="660"/>
      <c r="DS306" s="660"/>
      <c r="DT306" s="660"/>
    </row>
    <row r="307" spans="2:124">
      <c r="B307" s="660"/>
      <c r="C307" s="660"/>
      <c r="D307" s="660"/>
      <c r="E307" s="660"/>
      <c r="F307" s="660"/>
      <c r="G307" s="660"/>
      <c r="H307" s="660"/>
      <c r="I307" s="660"/>
      <c r="J307" s="660"/>
      <c r="K307" s="660"/>
      <c r="L307" s="660"/>
      <c r="M307" s="660"/>
      <c r="N307" s="660"/>
      <c r="O307" s="660"/>
      <c r="P307" s="660"/>
      <c r="Q307" s="660"/>
      <c r="R307" s="660"/>
      <c r="S307" s="660"/>
      <c r="T307" s="660"/>
      <c r="U307" s="660"/>
      <c r="V307" s="660"/>
      <c r="W307" s="660"/>
      <c r="X307" s="660"/>
      <c r="Y307" s="660"/>
      <c r="Z307" s="660"/>
      <c r="AA307" s="660"/>
      <c r="AB307" s="660"/>
      <c r="AC307" s="660"/>
      <c r="AD307" s="660"/>
      <c r="AE307" s="660"/>
      <c r="AF307" s="660"/>
      <c r="AG307" s="660"/>
      <c r="AH307" s="660"/>
      <c r="AI307" s="660"/>
      <c r="AJ307" s="660"/>
      <c r="AK307" s="660"/>
      <c r="AL307" s="660"/>
      <c r="AM307" s="660"/>
      <c r="AN307" s="660"/>
      <c r="AO307" s="660"/>
      <c r="AP307" s="660"/>
      <c r="AQ307" s="660"/>
      <c r="AR307" s="660"/>
      <c r="AS307" s="660"/>
      <c r="AT307" s="660"/>
      <c r="AU307" s="660"/>
      <c r="AV307" s="660"/>
      <c r="AW307" s="660"/>
      <c r="AX307" s="660"/>
      <c r="AY307" s="660"/>
      <c r="AZ307" s="660"/>
      <c r="BA307" s="660"/>
      <c r="BB307" s="660"/>
      <c r="BC307" s="660"/>
      <c r="BD307" s="660"/>
      <c r="BE307" s="660"/>
      <c r="BF307" s="660"/>
      <c r="BG307" s="660"/>
      <c r="BH307" s="660"/>
      <c r="BI307" s="660"/>
      <c r="BJ307" s="660"/>
      <c r="BK307" s="660"/>
      <c r="BL307" s="660"/>
      <c r="BM307" s="660"/>
      <c r="BN307" s="660"/>
      <c r="BO307" s="660"/>
      <c r="BP307" s="660"/>
      <c r="BQ307" s="660"/>
      <c r="BR307" s="660"/>
      <c r="BS307" s="660"/>
      <c r="BT307" s="660"/>
      <c r="BU307" s="660"/>
      <c r="BV307" s="660"/>
      <c r="BW307" s="660"/>
      <c r="BX307" s="660"/>
      <c r="BY307" s="660"/>
      <c r="BZ307" s="660"/>
      <c r="CA307" s="660"/>
      <c r="CB307" s="660"/>
      <c r="CC307" s="660"/>
      <c r="CD307" s="660"/>
      <c r="CE307" s="660"/>
      <c r="CF307" s="660"/>
      <c r="CG307" s="660"/>
      <c r="CH307" s="660"/>
      <c r="CI307" s="660"/>
      <c r="CJ307" s="660"/>
      <c r="CK307" s="660"/>
      <c r="CL307" s="660"/>
      <c r="CM307" s="660"/>
      <c r="CN307" s="660"/>
      <c r="CO307" s="660"/>
      <c r="CP307" s="660"/>
      <c r="CQ307" s="660"/>
      <c r="CR307" s="660"/>
      <c r="CS307" s="660"/>
      <c r="CT307" s="660"/>
      <c r="CU307" s="660"/>
      <c r="CV307" s="660"/>
      <c r="CW307" s="660"/>
      <c r="CX307" s="660"/>
      <c r="CY307" s="660"/>
      <c r="CZ307" s="660"/>
      <c r="DA307" s="660"/>
      <c r="DB307" s="660"/>
      <c r="DC307" s="660"/>
      <c r="DD307" s="660"/>
      <c r="DE307" s="660"/>
      <c r="DF307" s="660"/>
      <c r="DG307" s="660"/>
      <c r="DH307" s="660"/>
      <c r="DI307" s="660"/>
      <c r="DJ307" s="660"/>
      <c r="DK307" s="660"/>
      <c r="DL307" s="660"/>
      <c r="DM307" s="660"/>
      <c r="DN307" s="660"/>
      <c r="DO307" s="660"/>
      <c r="DP307" s="660"/>
      <c r="DQ307" s="660"/>
      <c r="DR307" s="660"/>
      <c r="DS307" s="660"/>
      <c r="DT307" s="660"/>
    </row>
    <row r="308" spans="2:124">
      <c r="B308" s="660"/>
      <c r="C308" s="660"/>
      <c r="D308" s="660"/>
      <c r="E308" s="660"/>
      <c r="F308" s="660"/>
      <c r="G308" s="660"/>
      <c r="H308" s="660"/>
      <c r="I308" s="660"/>
      <c r="J308" s="660"/>
      <c r="K308" s="660"/>
      <c r="L308" s="660"/>
      <c r="M308" s="660"/>
      <c r="N308" s="660"/>
      <c r="O308" s="660"/>
      <c r="P308" s="660"/>
      <c r="Q308" s="660"/>
      <c r="R308" s="660"/>
      <c r="S308" s="660"/>
      <c r="T308" s="660"/>
      <c r="U308" s="660"/>
      <c r="V308" s="660"/>
      <c r="W308" s="660"/>
      <c r="X308" s="660"/>
      <c r="Y308" s="660"/>
      <c r="Z308" s="660"/>
      <c r="AA308" s="660"/>
      <c r="AB308" s="660"/>
      <c r="AC308" s="660"/>
      <c r="AD308" s="660"/>
      <c r="AE308" s="660"/>
      <c r="AF308" s="660"/>
      <c r="AG308" s="660"/>
      <c r="AH308" s="660"/>
      <c r="AI308" s="660"/>
      <c r="AJ308" s="660"/>
      <c r="AK308" s="660"/>
      <c r="AL308" s="660"/>
      <c r="AM308" s="660"/>
      <c r="AN308" s="660"/>
      <c r="AO308" s="660"/>
      <c r="AP308" s="660"/>
      <c r="AQ308" s="660"/>
      <c r="AR308" s="660"/>
      <c r="AS308" s="660"/>
      <c r="AT308" s="660"/>
      <c r="AU308" s="660"/>
      <c r="AV308" s="660"/>
      <c r="AW308" s="660"/>
      <c r="AX308" s="660"/>
      <c r="AY308" s="660"/>
      <c r="AZ308" s="660"/>
      <c r="BA308" s="660"/>
      <c r="BB308" s="660"/>
      <c r="BC308" s="660"/>
      <c r="BD308" s="660"/>
      <c r="BE308" s="660"/>
      <c r="BF308" s="660"/>
      <c r="BG308" s="660"/>
      <c r="BH308" s="660"/>
      <c r="BI308" s="660"/>
      <c r="BJ308" s="660"/>
      <c r="BK308" s="660"/>
      <c r="BL308" s="660"/>
      <c r="BM308" s="660"/>
      <c r="BN308" s="660"/>
      <c r="BO308" s="660"/>
      <c r="BP308" s="660"/>
      <c r="BQ308" s="660"/>
      <c r="BR308" s="660"/>
      <c r="BS308" s="660"/>
      <c r="BT308" s="660"/>
      <c r="BU308" s="660"/>
      <c r="BV308" s="660"/>
      <c r="BW308" s="660"/>
      <c r="BX308" s="660"/>
      <c r="BY308" s="660"/>
      <c r="BZ308" s="660"/>
      <c r="CA308" s="660"/>
      <c r="CB308" s="660"/>
      <c r="CC308" s="660"/>
      <c r="CD308" s="660"/>
      <c r="CE308" s="660"/>
      <c r="CF308" s="660"/>
      <c r="CG308" s="660"/>
      <c r="CH308" s="660"/>
      <c r="CI308" s="660"/>
      <c r="CJ308" s="660"/>
      <c r="CK308" s="660"/>
      <c r="CL308" s="660"/>
      <c r="CM308" s="660"/>
      <c r="CN308" s="660"/>
      <c r="CO308" s="660"/>
      <c r="CP308" s="660"/>
      <c r="CQ308" s="660"/>
      <c r="CR308" s="660"/>
      <c r="CS308" s="660"/>
      <c r="CT308" s="660"/>
      <c r="CU308" s="660"/>
      <c r="CV308" s="660"/>
      <c r="CW308" s="660"/>
      <c r="CX308" s="660"/>
      <c r="CY308" s="660"/>
      <c r="CZ308" s="660"/>
      <c r="DA308" s="660"/>
      <c r="DB308" s="660"/>
      <c r="DC308" s="660"/>
      <c r="DD308" s="660"/>
      <c r="DE308" s="660"/>
      <c r="DF308" s="660"/>
      <c r="DG308" s="660"/>
      <c r="DH308" s="660"/>
      <c r="DI308" s="660"/>
      <c r="DJ308" s="660"/>
      <c r="DK308" s="660"/>
      <c r="DL308" s="660"/>
      <c r="DM308" s="660"/>
      <c r="DN308" s="660"/>
      <c r="DO308" s="660"/>
      <c r="DP308" s="660"/>
      <c r="DQ308" s="660"/>
      <c r="DR308" s="660"/>
      <c r="DS308" s="660"/>
      <c r="DT308" s="660"/>
    </row>
    <row r="309" spans="2:124">
      <c r="B309" s="660"/>
      <c r="C309" s="660"/>
      <c r="D309" s="660"/>
      <c r="E309" s="660"/>
      <c r="F309" s="660"/>
      <c r="G309" s="660"/>
      <c r="H309" s="660"/>
      <c r="I309" s="660"/>
      <c r="J309" s="660"/>
      <c r="K309" s="660"/>
      <c r="L309" s="660"/>
      <c r="M309" s="660"/>
      <c r="N309" s="660"/>
      <c r="O309" s="660"/>
      <c r="P309" s="660"/>
      <c r="Q309" s="660"/>
      <c r="R309" s="660"/>
      <c r="S309" s="660"/>
      <c r="T309" s="660"/>
      <c r="U309" s="660"/>
      <c r="V309" s="660"/>
      <c r="W309" s="660"/>
      <c r="X309" s="660"/>
      <c r="Y309" s="660"/>
      <c r="Z309" s="660"/>
      <c r="AA309" s="660"/>
      <c r="AB309" s="660"/>
      <c r="AC309" s="660"/>
      <c r="AD309" s="660"/>
      <c r="AE309" s="660"/>
      <c r="AF309" s="660"/>
      <c r="AG309" s="660"/>
      <c r="AH309" s="660"/>
      <c r="AI309" s="660"/>
      <c r="AJ309" s="660"/>
      <c r="AK309" s="660"/>
      <c r="AL309" s="660"/>
      <c r="AM309" s="660"/>
      <c r="AN309" s="660"/>
      <c r="AO309" s="660"/>
      <c r="AP309" s="660"/>
      <c r="AQ309" s="660"/>
      <c r="AR309" s="660"/>
      <c r="AS309" s="660"/>
      <c r="AT309" s="660"/>
      <c r="AU309" s="660"/>
      <c r="AV309" s="660"/>
      <c r="AW309" s="660"/>
      <c r="AX309" s="660"/>
      <c r="AY309" s="660"/>
      <c r="AZ309" s="660"/>
      <c r="BA309" s="660"/>
      <c r="BB309" s="660"/>
      <c r="BC309" s="660"/>
      <c r="BD309" s="660"/>
      <c r="BE309" s="660"/>
      <c r="BF309" s="660"/>
      <c r="BG309" s="660"/>
      <c r="BH309" s="660"/>
      <c r="BI309" s="660"/>
      <c r="BJ309" s="660"/>
      <c r="BK309" s="660"/>
      <c r="BL309" s="660"/>
      <c r="BM309" s="660"/>
      <c r="BN309" s="660"/>
      <c r="BO309" s="660"/>
      <c r="BP309" s="660"/>
      <c r="BQ309" s="660"/>
      <c r="BR309" s="660"/>
      <c r="BS309" s="660"/>
      <c r="BT309" s="660"/>
      <c r="BU309" s="660"/>
      <c r="BV309" s="660"/>
      <c r="BW309" s="660"/>
      <c r="BX309" s="660"/>
      <c r="BY309" s="660"/>
      <c r="BZ309" s="660"/>
      <c r="CA309" s="660"/>
      <c r="CB309" s="660"/>
      <c r="CC309" s="660"/>
      <c r="CD309" s="660"/>
      <c r="CE309" s="660"/>
      <c r="CF309" s="660"/>
      <c r="CG309" s="660"/>
      <c r="CH309" s="660"/>
      <c r="CI309" s="660"/>
      <c r="CJ309" s="660"/>
      <c r="CK309" s="660"/>
      <c r="CL309" s="660"/>
      <c r="CM309" s="660"/>
      <c r="CN309" s="660"/>
      <c r="CO309" s="660"/>
      <c r="CP309" s="660"/>
      <c r="CQ309" s="660"/>
      <c r="CR309" s="660"/>
      <c r="CS309" s="660"/>
      <c r="CT309" s="660"/>
      <c r="CU309" s="660"/>
      <c r="CV309" s="660"/>
      <c r="CW309" s="660"/>
      <c r="CX309" s="660"/>
      <c r="CY309" s="660"/>
      <c r="CZ309" s="660"/>
      <c r="DA309" s="660"/>
      <c r="DB309" s="660"/>
      <c r="DC309" s="660"/>
      <c r="DD309" s="660"/>
      <c r="DE309" s="660"/>
      <c r="DF309" s="660"/>
      <c r="DG309" s="660"/>
      <c r="DH309" s="660"/>
      <c r="DI309" s="660"/>
      <c r="DJ309" s="660"/>
      <c r="DK309" s="660"/>
      <c r="DL309" s="660"/>
      <c r="DM309" s="660"/>
      <c r="DN309" s="660"/>
      <c r="DO309" s="660"/>
      <c r="DP309" s="660"/>
      <c r="DQ309" s="660"/>
      <c r="DR309" s="660"/>
      <c r="DS309" s="660"/>
      <c r="DT309" s="660"/>
    </row>
    <row r="310" spans="2:124">
      <c r="B310" s="660"/>
      <c r="C310" s="660"/>
      <c r="D310" s="660"/>
      <c r="E310" s="660"/>
      <c r="F310" s="660"/>
      <c r="G310" s="660"/>
      <c r="H310" s="660"/>
      <c r="I310" s="660"/>
      <c r="J310" s="660"/>
      <c r="K310" s="660"/>
      <c r="L310" s="660"/>
      <c r="M310" s="660"/>
      <c r="N310" s="660"/>
      <c r="O310" s="660"/>
      <c r="P310" s="660"/>
      <c r="Q310" s="660"/>
      <c r="R310" s="660"/>
      <c r="S310" s="660"/>
      <c r="T310" s="660"/>
      <c r="U310" s="660"/>
      <c r="V310" s="660"/>
      <c r="W310" s="660"/>
      <c r="X310" s="660"/>
      <c r="Y310" s="660"/>
      <c r="Z310" s="660"/>
      <c r="AA310" s="660"/>
      <c r="AB310" s="660"/>
      <c r="AC310" s="660"/>
      <c r="AD310" s="660"/>
      <c r="AE310" s="660"/>
      <c r="AF310" s="660"/>
      <c r="AG310" s="660"/>
      <c r="AH310" s="660"/>
      <c r="AI310" s="660"/>
      <c r="AJ310" s="660"/>
      <c r="AK310" s="660"/>
      <c r="AL310" s="660"/>
      <c r="AM310" s="660"/>
      <c r="AN310" s="660"/>
      <c r="AO310" s="660"/>
      <c r="AP310" s="660"/>
      <c r="AQ310" s="660"/>
      <c r="AR310" s="660"/>
      <c r="AS310" s="660"/>
      <c r="AT310" s="660"/>
      <c r="AU310" s="660"/>
      <c r="AV310" s="660"/>
      <c r="AW310" s="660"/>
      <c r="AX310" s="660"/>
      <c r="AY310" s="660"/>
      <c r="AZ310" s="660"/>
      <c r="BA310" s="660"/>
      <c r="BB310" s="660"/>
      <c r="BC310" s="660"/>
      <c r="BD310" s="660"/>
      <c r="BE310" s="660"/>
      <c r="BF310" s="660"/>
      <c r="BG310" s="660"/>
      <c r="BH310" s="660"/>
      <c r="BI310" s="660"/>
      <c r="BJ310" s="660"/>
      <c r="BK310" s="660"/>
      <c r="BL310" s="660"/>
      <c r="BM310" s="660"/>
      <c r="BN310" s="660"/>
      <c r="BO310" s="660"/>
      <c r="BP310" s="660"/>
      <c r="BQ310" s="660"/>
      <c r="BR310" s="660"/>
      <c r="BS310" s="660"/>
      <c r="BT310" s="660"/>
      <c r="BU310" s="660"/>
      <c r="BV310" s="660"/>
      <c r="BW310" s="660"/>
      <c r="BX310" s="660"/>
      <c r="BY310" s="660"/>
      <c r="BZ310" s="660"/>
      <c r="CA310" s="660"/>
      <c r="CB310" s="660"/>
      <c r="CC310" s="660"/>
      <c r="CD310" s="660"/>
      <c r="CE310" s="660"/>
      <c r="CF310" s="660"/>
      <c r="CG310" s="660"/>
      <c r="CH310" s="660"/>
      <c r="CI310" s="660"/>
      <c r="CJ310" s="660"/>
      <c r="CK310" s="660"/>
      <c r="CL310" s="660"/>
      <c r="CM310" s="660"/>
      <c r="CN310" s="660"/>
      <c r="CO310" s="660"/>
      <c r="CP310" s="660"/>
      <c r="CQ310" s="660"/>
      <c r="CR310" s="660"/>
      <c r="CS310" s="660"/>
      <c r="CT310" s="660"/>
      <c r="CU310" s="660"/>
      <c r="CV310" s="660"/>
      <c r="CW310" s="660"/>
      <c r="CX310" s="660"/>
      <c r="CY310" s="660"/>
      <c r="CZ310" s="660"/>
      <c r="DA310" s="660"/>
      <c r="DB310" s="660"/>
      <c r="DC310" s="660"/>
      <c r="DD310" s="660"/>
      <c r="DE310" s="660"/>
      <c r="DF310" s="660"/>
      <c r="DG310" s="660"/>
      <c r="DH310" s="660"/>
      <c r="DI310" s="660"/>
      <c r="DJ310" s="660"/>
      <c r="DK310" s="660"/>
      <c r="DL310" s="660"/>
      <c r="DM310" s="660"/>
      <c r="DN310" s="660"/>
      <c r="DO310" s="660"/>
      <c r="DP310" s="660"/>
      <c r="DQ310" s="660"/>
      <c r="DR310" s="660"/>
      <c r="DS310" s="660"/>
      <c r="DT310" s="660"/>
    </row>
    <row r="311" spans="2:124">
      <c r="B311" s="660"/>
      <c r="C311" s="660"/>
      <c r="D311" s="660"/>
      <c r="E311" s="660"/>
      <c r="F311" s="660"/>
      <c r="G311" s="660"/>
      <c r="H311" s="660"/>
      <c r="I311" s="660"/>
      <c r="J311" s="660"/>
      <c r="K311" s="660"/>
      <c r="L311" s="660"/>
      <c r="M311" s="660"/>
      <c r="N311" s="660"/>
      <c r="O311" s="660"/>
      <c r="P311" s="660"/>
      <c r="Q311" s="660"/>
      <c r="R311" s="660"/>
      <c r="S311" s="660"/>
      <c r="T311" s="660"/>
      <c r="U311" s="660"/>
      <c r="V311" s="660"/>
      <c r="W311" s="660"/>
      <c r="X311" s="660"/>
      <c r="Y311" s="660"/>
      <c r="Z311" s="660"/>
      <c r="AA311" s="660"/>
      <c r="AB311" s="660"/>
      <c r="AC311" s="660"/>
      <c r="AD311" s="660"/>
      <c r="AE311" s="660"/>
      <c r="AF311" s="660"/>
      <c r="AG311" s="660"/>
      <c r="AH311" s="660"/>
      <c r="AI311" s="660"/>
      <c r="AJ311" s="660"/>
      <c r="AK311" s="660"/>
      <c r="AL311" s="660"/>
      <c r="AM311" s="660"/>
      <c r="AN311" s="660"/>
      <c r="AO311" s="660"/>
      <c r="AP311" s="660"/>
      <c r="AQ311" s="660"/>
      <c r="AR311" s="660"/>
      <c r="AS311" s="660"/>
      <c r="AT311" s="660"/>
      <c r="AU311" s="660"/>
      <c r="AV311" s="660"/>
      <c r="AW311" s="660"/>
      <c r="AX311" s="660"/>
      <c r="AY311" s="660"/>
      <c r="AZ311" s="660"/>
      <c r="BA311" s="660"/>
      <c r="BB311" s="660"/>
      <c r="BC311" s="660"/>
      <c r="BD311" s="660"/>
      <c r="BE311" s="660"/>
      <c r="BF311" s="660"/>
      <c r="BG311" s="660"/>
      <c r="BH311" s="660"/>
      <c r="BI311" s="660"/>
      <c r="BJ311" s="660"/>
      <c r="BK311" s="660"/>
      <c r="BL311" s="660"/>
      <c r="BM311" s="660"/>
      <c r="BN311" s="660"/>
      <c r="BO311" s="660"/>
      <c r="BP311" s="660"/>
      <c r="BQ311" s="660"/>
      <c r="BR311" s="660"/>
      <c r="BS311" s="660"/>
      <c r="BT311" s="660"/>
      <c r="BU311" s="660"/>
      <c r="BV311" s="660"/>
      <c r="BW311" s="660"/>
      <c r="BX311" s="660"/>
      <c r="BY311" s="660"/>
      <c r="BZ311" s="660"/>
      <c r="CA311" s="660"/>
      <c r="CB311" s="660"/>
      <c r="CC311" s="660"/>
      <c r="CD311" s="660"/>
      <c r="CE311" s="660"/>
      <c r="CF311" s="660"/>
      <c r="CG311" s="660"/>
      <c r="CH311" s="660"/>
      <c r="CI311" s="660"/>
      <c r="CJ311" s="660"/>
      <c r="CK311" s="660"/>
      <c r="CL311" s="660"/>
      <c r="CM311" s="660"/>
      <c r="CN311" s="660"/>
      <c r="CO311" s="660"/>
      <c r="CP311" s="660"/>
      <c r="CQ311" s="660"/>
      <c r="CR311" s="660"/>
      <c r="CS311" s="660"/>
      <c r="CT311" s="660"/>
      <c r="CU311" s="660"/>
      <c r="CV311" s="660"/>
      <c r="CW311" s="660"/>
      <c r="CX311" s="660"/>
      <c r="CY311" s="660"/>
      <c r="CZ311" s="660"/>
      <c r="DA311" s="660"/>
      <c r="DB311" s="660"/>
      <c r="DC311" s="660"/>
      <c r="DD311" s="660"/>
      <c r="DE311" s="660"/>
      <c r="DF311" s="660"/>
      <c r="DG311" s="660"/>
      <c r="DH311" s="660"/>
      <c r="DI311" s="660"/>
      <c r="DJ311" s="660"/>
      <c r="DK311" s="660"/>
      <c r="DL311" s="660"/>
      <c r="DM311" s="660"/>
      <c r="DN311" s="660"/>
      <c r="DO311" s="660"/>
      <c r="DP311" s="660"/>
      <c r="DQ311" s="660"/>
      <c r="DR311" s="660"/>
      <c r="DS311" s="660"/>
      <c r="DT311" s="660"/>
    </row>
    <row r="312" spans="2:124">
      <c r="B312" s="660"/>
      <c r="C312" s="660"/>
      <c r="D312" s="660"/>
      <c r="E312" s="660"/>
      <c r="F312" s="660"/>
      <c r="G312" s="660"/>
      <c r="H312" s="660"/>
      <c r="I312" s="660"/>
      <c r="J312" s="660"/>
      <c r="K312" s="660"/>
      <c r="L312" s="660"/>
      <c r="M312" s="660"/>
      <c r="N312" s="660"/>
      <c r="O312" s="660"/>
      <c r="P312" s="660"/>
      <c r="Q312" s="660"/>
      <c r="R312" s="660"/>
      <c r="S312" s="660"/>
      <c r="T312" s="660"/>
      <c r="U312" s="660"/>
      <c r="V312" s="660"/>
      <c r="W312" s="660"/>
      <c r="X312" s="660"/>
      <c r="Y312" s="660"/>
      <c r="Z312" s="660"/>
      <c r="AA312" s="660"/>
      <c r="AB312" s="660"/>
      <c r="AC312" s="660"/>
      <c r="AD312" s="660"/>
      <c r="AE312" s="660"/>
      <c r="AF312" s="660"/>
      <c r="AG312" s="660"/>
      <c r="AH312" s="660"/>
      <c r="AI312" s="660"/>
      <c r="AJ312" s="660"/>
      <c r="AK312" s="660"/>
      <c r="AL312" s="660"/>
      <c r="AM312" s="660"/>
      <c r="AN312" s="660"/>
      <c r="AO312" s="660"/>
      <c r="AP312" s="660"/>
      <c r="AQ312" s="660"/>
      <c r="AR312" s="660"/>
      <c r="AS312" s="660"/>
      <c r="AT312" s="660"/>
      <c r="AU312" s="660"/>
      <c r="AV312" s="660"/>
      <c r="AW312" s="660"/>
      <c r="AX312" s="660"/>
      <c r="AY312" s="660"/>
      <c r="AZ312" s="660"/>
      <c r="BA312" s="660"/>
      <c r="BB312" s="660"/>
      <c r="BC312" s="660"/>
      <c r="BD312" s="660"/>
      <c r="BE312" s="660"/>
      <c r="BF312" s="660"/>
      <c r="BG312" s="660"/>
      <c r="BH312" s="660"/>
      <c r="BI312" s="660"/>
      <c r="BJ312" s="660"/>
      <c r="BK312" s="660"/>
      <c r="BL312" s="660"/>
      <c r="BM312" s="660"/>
      <c r="BN312" s="660"/>
      <c r="BO312" s="660"/>
      <c r="BP312" s="660"/>
      <c r="BQ312" s="660"/>
      <c r="BR312" s="660"/>
      <c r="BS312" s="660"/>
      <c r="BT312" s="660"/>
      <c r="BU312" s="660"/>
      <c r="BV312" s="660"/>
      <c r="BW312" s="660"/>
      <c r="BX312" s="660"/>
      <c r="BY312" s="660"/>
      <c r="BZ312" s="660"/>
      <c r="CA312" s="660"/>
      <c r="CB312" s="660"/>
      <c r="CC312" s="660"/>
      <c r="CD312" s="660"/>
      <c r="CE312" s="660"/>
      <c r="CF312" s="660"/>
      <c r="CG312" s="660"/>
      <c r="CH312" s="660"/>
      <c r="CI312" s="660"/>
      <c r="CJ312" s="660"/>
      <c r="CK312" s="660"/>
      <c r="CL312" s="660"/>
      <c r="CM312" s="660"/>
      <c r="CN312" s="660"/>
      <c r="CO312" s="660"/>
      <c r="CP312" s="660"/>
      <c r="CQ312" s="660"/>
      <c r="CR312" s="660"/>
      <c r="CS312" s="660"/>
      <c r="CT312" s="660"/>
      <c r="CU312" s="660"/>
      <c r="CV312" s="660"/>
      <c r="CW312" s="660"/>
      <c r="CX312" s="660"/>
      <c r="CY312" s="660"/>
      <c r="CZ312" s="660"/>
      <c r="DA312" s="660"/>
      <c r="DB312" s="660"/>
      <c r="DC312" s="660"/>
      <c r="DD312" s="660"/>
      <c r="DE312" s="660"/>
      <c r="DF312" s="660"/>
      <c r="DG312" s="660"/>
      <c r="DH312" s="660"/>
      <c r="DI312" s="660"/>
      <c r="DJ312" s="660"/>
      <c r="DK312" s="660"/>
      <c r="DL312" s="660"/>
      <c r="DM312" s="660"/>
      <c r="DN312" s="660"/>
      <c r="DO312" s="660"/>
      <c r="DP312" s="660"/>
      <c r="DQ312" s="660"/>
      <c r="DR312" s="660"/>
      <c r="DS312" s="660"/>
      <c r="DT312" s="660"/>
    </row>
    <row r="313" spans="2:124">
      <c r="B313" s="660"/>
      <c r="C313" s="660"/>
      <c r="D313" s="660"/>
      <c r="E313" s="660"/>
      <c r="F313" s="660"/>
      <c r="G313" s="660"/>
      <c r="H313" s="660"/>
      <c r="I313" s="660"/>
      <c r="J313" s="660"/>
      <c r="K313" s="660"/>
      <c r="L313" s="660"/>
      <c r="M313" s="660"/>
      <c r="N313" s="660"/>
      <c r="O313" s="660"/>
      <c r="P313" s="660"/>
      <c r="Q313" s="660"/>
      <c r="R313" s="660"/>
      <c r="S313" s="660"/>
      <c r="T313" s="660"/>
      <c r="U313" s="660"/>
      <c r="V313" s="660"/>
      <c r="W313" s="660"/>
      <c r="X313" s="660"/>
      <c r="Y313" s="660"/>
      <c r="Z313" s="660"/>
      <c r="AA313" s="660"/>
      <c r="AB313" s="660"/>
      <c r="AC313" s="660"/>
      <c r="AD313" s="660"/>
      <c r="AE313" s="660"/>
      <c r="AF313" s="660"/>
      <c r="AG313" s="660"/>
      <c r="AH313" s="660"/>
      <c r="AI313" s="660"/>
      <c r="AJ313" s="660"/>
      <c r="AK313" s="660"/>
      <c r="AL313" s="660"/>
      <c r="AM313" s="660"/>
      <c r="AN313" s="660"/>
      <c r="AO313" s="660"/>
      <c r="AP313" s="660"/>
      <c r="AQ313" s="660"/>
      <c r="AR313" s="660"/>
      <c r="AS313" s="660"/>
      <c r="AT313" s="660"/>
      <c r="AU313" s="660"/>
      <c r="AV313" s="660"/>
      <c r="AW313" s="660"/>
      <c r="AX313" s="660"/>
      <c r="AY313" s="660"/>
      <c r="AZ313" s="660"/>
      <c r="BA313" s="660"/>
      <c r="BB313" s="660"/>
      <c r="BC313" s="660"/>
      <c r="BD313" s="660"/>
      <c r="BE313" s="660"/>
      <c r="BF313" s="660"/>
      <c r="BG313" s="660"/>
      <c r="BH313" s="660"/>
      <c r="BI313" s="660"/>
      <c r="BJ313" s="660"/>
      <c r="BK313" s="660"/>
      <c r="BL313" s="660"/>
      <c r="BM313" s="660"/>
      <c r="BN313" s="660"/>
      <c r="BO313" s="660"/>
      <c r="BP313" s="660"/>
      <c r="BQ313" s="660"/>
      <c r="BR313" s="660"/>
      <c r="BS313" s="660"/>
      <c r="BT313" s="660"/>
      <c r="BU313" s="660"/>
      <c r="BV313" s="660"/>
      <c r="BW313" s="660"/>
      <c r="BX313" s="660"/>
      <c r="BY313" s="660"/>
      <c r="BZ313" s="660"/>
      <c r="CA313" s="660"/>
      <c r="CB313" s="660"/>
      <c r="CC313" s="660"/>
      <c r="CD313" s="660"/>
      <c r="CE313" s="660"/>
      <c r="CF313" s="660"/>
      <c r="CG313" s="660"/>
      <c r="CH313" s="660"/>
      <c r="CI313" s="660"/>
      <c r="CJ313" s="660"/>
      <c r="CK313" s="660"/>
      <c r="CL313" s="660"/>
      <c r="CM313" s="660"/>
      <c r="CN313" s="660"/>
      <c r="CO313" s="660"/>
      <c r="CP313" s="660"/>
      <c r="CQ313" s="660"/>
      <c r="CR313" s="660"/>
      <c r="CS313" s="660"/>
      <c r="CT313" s="660"/>
      <c r="CU313" s="660"/>
      <c r="CV313" s="660"/>
      <c r="CW313" s="660"/>
      <c r="CX313" s="660"/>
      <c r="CY313" s="660"/>
      <c r="CZ313" s="660"/>
      <c r="DA313" s="660"/>
      <c r="DB313" s="660"/>
      <c r="DC313" s="660"/>
      <c r="DD313" s="660"/>
      <c r="DE313" s="660"/>
      <c r="DF313" s="660"/>
      <c r="DG313" s="660"/>
      <c r="DH313" s="660"/>
      <c r="DI313" s="660"/>
      <c r="DJ313" s="660"/>
      <c r="DK313" s="660"/>
      <c r="DL313" s="660"/>
      <c r="DM313" s="660"/>
      <c r="DN313" s="660"/>
      <c r="DO313" s="660"/>
      <c r="DP313" s="660"/>
      <c r="DQ313" s="660"/>
      <c r="DR313" s="660"/>
      <c r="DS313" s="660"/>
      <c r="DT313" s="660"/>
    </row>
    <row r="314" spans="2:124">
      <c r="B314" s="660"/>
      <c r="C314" s="660"/>
      <c r="D314" s="660"/>
      <c r="E314" s="660"/>
      <c r="F314" s="660"/>
      <c r="G314" s="660"/>
      <c r="H314" s="660"/>
      <c r="I314" s="660"/>
      <c r="J314" s="660"/>
      <c r="K314" s="660"/>
      <c r="L314" s="660"/>
      <c r="M314" s="660"/>
      <c r="N314" s="660"/>
      <c r="O314" s="660"/>
      <c r="P314" s="660"/>
      <c r="Q314" s="660"/>
      <c r="R314" s="660"/>
      <c r="S314" s="660"/>
      <c r="T314" s="660"/>
      <c r="U314" s="660"/>
      <c r="V314" s="660"/>
      <c r="W314" s="660"/>
      <c r="X314" s="660"/>
      <c r="Y314" s="660"/>
      <c r="Z314" s="660"/>
      <c r="AA314" s="660"/>
      <c r="AB314" s="660"/>
      <c r="AC314" s="660"/>
      <c r="AD314" s="660"/>
      <c r="AE314" s="660"/>
      <c r="AF314" s="660"/>
      <c r="AG314" s="660"/>
      <c r="AH314" s="660"/>
      <c r="AI314" s="660"/>
      <c r="AJ314" s="660"/>
      <c r="AK314" s="660"/>
      <c r="AL314" s="660"/>
      <c r="AM314" s="660"/>
      <c r="AN314" s="660"/>
      <c r="AO314" s="660"/>
      <c r="AP314" s="660"/>
      <c r="AQ314" s="660"/>
      <c r="AR314" s="660"/>
      <c r="AS314" s="660"/>
      <c r="AT314" s="660"/>
      <c r="AU314" s="660"/>
      <c r="AV314" s="660"/>
      <c r="AW314" s="660"/>
      <c r="AX314" s="660"/>
      <c r="AY314" s="660"/>
      <c r="AZ314" s="660"/>
      <c r="BA314" s="660"/>
      <c r="BB314" s="660"/>
      <c r="BC314" s="660"/>
      <c r="BD314" s="660"/>
      <c r="BE314" s="660"/>
      <c r="BF314" s="660"/>
      <c r="BG314" s="660"/>
      <c r="BH314" s="660"/>
      <c r="BI314" s="660"/>
      <c r="BJ314" s="660"/>
      <c r="BK314" s="660"/>
      <c r="BL314" s="660"/>
      <c r="BM314" s="660"/>
      <c r="BN314" s="660"/>
      <c r="BO314" s="660"/>
      <c r="BP314" s="660"/>
      <c r="BQ314" s="660"/>
      <c r="BR314" s="660"/>
      <c r="BS314" s="660"/>
      <c r="BT314" s="660"/>
      <c r="BU314" s="660"/>
      <c r="BV314" s="660"/>
      <c r="BW314" s="660"/>
      <c r="BX314" s="660"/>
      <c r="BY314" s="660"/>
      <c r="BZ314" s="660"/>
      <c r="CA314" s="660"/>
      <c r="CB314" s="660"/>
      <c r="CC314" s="660"/>
      <c r="CD314" s="660"/>
      <c r="CE314" s="660"/>
      <c r="CF314" s="660"/>
      <c r="CG314" s="660"/>
      <c r="CH314" s="660"/>
      <c r="CI314" s="660"/>
      <c r="CJ314" s="660"/>
      <c r="CK314" s="660"/>
      <c r="CL314" s="660"/>
      <c r="CM314" s="660"/>
      <c r="CN314" s="660"/>
      <c r="CO314" s="660"/>
      <c r="CP314" s="660"/>
      <c r="CQ314" s="660"/>
      <c r="CR314" s="660"/>
      <c r="CS314" s="660"/>
      <c r="CT314" s="660"/>
      <c r="CU314" s="660"/>
      <c r="CV314" s="660"/>
      <c r="CW314" s="660"/>
      <c r="CX314" s="660"/>
      <c r="CY314" s="660"/>
      <c r="CZ314" s="660"/>
      <c r="DA314" s="660"/>
      <c r="DB314" s="660"/>
      <c r="DC314" s="660"/>
      <c r="DD314" s="660"/>
      <c r="DE314" s="660"/>
      <c r="DF314" s="660"/>
      <c r="DG314" s="660"/>
      <c r="DH314" s="660"/>
      <c r="DI314" s="660"/>
      <c r="DJ314" s="660"/>
      <c r="DK314" s="660"/>
      <c r="DL314" s="660"/>
      <c r="DM314" s="660"/>
      <c r="DN314" s="660"/>
      <c r="DO314" s="660"/>
      <c r="DP314" s="660"/>
      <c r="DQ314" s="660"/>
      <c r="DR314" s="660"/>
      <c r="DS314" s="660"/>
      <c r="DT314" s="660"/>
    </row>
    <row r="315" spans="2:124">
      <c r="B315" s="660"/>
      <c r="C315" s="660"/>
      <c r="D315" s="660"/>
      <c r="E315" s="660"/>
      <c r="F315" s="660"/>
      <c r="G315" s="660"/>
      <c r="H315" s="660"/>
      <c r="I315" s="660"/>
      <c r="J315" s="660"/>
      <c r="K315" s="660"/>
      <c r="L315" s="660"/>
      <c r="M315" s="660"/>
      <c r="N315" s="660"/>
      <c r="O315" s="660"/>
      <c r="P315" s="660"/>
      <c r="Q315" s="660"/>
      <c r="R315" s="660"/>
      <c r="S315" s="660"/>
      <c r="T315" s="660"/>
      <c r="U315" s="660"/>
      <c r="V315" s="660"/>
      <c r="W315" s="660"/>
      <c r="X315" s="660"/>
      <c r="Y315" s="660"/>
      <c r="Z315" s="660"/>
      <c r="AA315" s="660"/>
      <c r="AB315" s="660"/>
      <c r="AC315" s="660"/>
      <c r="AD315" s="660"/>
      <c r="AE315" s="660"/>
      <c r="AF315" s="660"/>
      <c r="AG315" s="660"/>
      <c r="AH315" s="660"/>
      <c r="AI315" s="660"/>
      <c r="AJ315" s="660"/>
      <c r="AK315" s="660"/>
      <c r="AL315" s="660"/>
      <c r="AM315" s="660"/>
      <c r="AN315" s="660"/>
      <c r="AO315" s="660"/>
      <c r="AP315" s="660"/>
      <c r="AQ315" s="660"/>
      <c r="AR315" s="660"/>
      <c r="AS315" s="660"/>
      <c r="AT315" s="660"/>
      <c r="AU315" s="660"/>
      <c r="AV315" s="660"/>
      <c r="AW315" s="660"/>
      <c r="AX315" s="660"/>
      <c r="AY315" s="660"/>
      <c r="AZ315" s="660"/>
      <c r="BA315" s="660"/>
      <c r="BB315" s="660"/>
      <c r="BC315" s="660"/>
      <c r="BD315" s="660"/>
      <c r="BE315" s="660"/>
      <c r="BF315" s="660"/>
      <c r="BG315" s="660"/>
      <c r="BH315" s="660"/>
      <c r="BI315" s="660"/>
      <c r="BJ315" s="660"/>
      <c r="BK315" s="660"/>
      <c r="BL315" s="660"/>
      <c r="BM315" s="660"/>
      <c r="BN315" s="660"/>
      <c r="BO315" s="660"/>
      <c r="BP315" s="660"/>
      <c r="BQ315" s="660"/>
      <c r="BR315" s="660"/>
      <c r="BS315" s="660"/>
      <c r="BT315" s="660"/>
      <c r="BU315" s="660"/>
      <c r="BV315" s="660"/>
      <c r="BW315" s="660"/>
      <c r="BX315" s="660"/>
      <c r="BY315" s="660"/>
      <c r="BZ315" s="660"/>
      <c r="CA315" s="660"/>
      <c r="CB315" s="660"/>
      <c r="CC315" s="660"/>
      <c r="CD315" s="660"/>
      <c r="CE315" s="660"/>
      <c r="CF315" s="660"/>
      <c r="CG315" s="660"/>
      <c r="CH315" s="660"/>
      <c r="CI315" s="660"/>
      <c r="CJ315" s="660"/>
      <c r="CK315" s="660"/>
      <c r="CL315" s="660"/>
      <c r="CM315" s="660"/>
      <c r="CN315" s="660"/>
      <c r="CO315" s="660"/>
      <c r="CP315" s="660"/>
      <c r="CQ315" s="660"/>
      <c r="CR315" s="660"/>
      <c r="CS315" s="660"/>
      <c r="CT315" s="660"/>
      <c r="CU315" s="660"/>
      <c r="CV315" s="660"/>
      <c r="CW315" s="660"/>
      <c r="CX315" s="660"/>
      <c r="CY315" s="660"/>
      <c r="CZ315" s="660"/>
      <c r="DA315" s="660"/>
      <c r="DB315" s="660"/>
      <c r="DC315" s="660"/>
      <c r="DD315" s="660"/>
      <c r="DE315" s="660"/>
      <c r="DF315" s="660"/>
      <c r="DG315" s="660"/>
      <c r="DH315" s="660"/>
      <c r="DI315" s="660"/>
      <c r="DJ315" s="660"/>
      <c r="DK315" s="660"/>
      <c r="DL315" s="660"/>
      <c r="DM315" s="660"/>
      <c r="DN315" s="660"/>
      <c r="DO315" s="660"/>
      <c r="DP315" s="660"/>
      <c r="DQ315" s="660"/>
      <c r="DR315" s="660"/>
      <c r="DS315" s="660"/>
      <c r="DT315" s="660"/>
    </row>
    <row r="316" spans="2:124">
      <c r="B316" s="660"/>
      <c r="C316" s="660"/>
      <c r="D316" s="660"/>
      <c r="E316" s="660"/>
      <c r="F316" s="660"/>
      <c r="G316" s="660"/>
      <c r="H316" s="660"/>
      <c r="I316" s="660"/>
      <c r="J316" s="660"/>
      <c r="K316" s="660"/>
      <c r="L316" s="660"/>
      <c r="M316" s="660"/>
      <c r="N316" s="660"/>
      <c r="O316" s="660"/>
      <c r="P316" s="660"/>
      <c r="Q316" s="660"/>
      <c r="R316" s="660"/>
      <c r="S316" s="660"/>
      <c r="T316" s="660"/>
      <c r="U316" s="660"/>
      <c r="V316" s="660"/>
      <c r="W316" s="660"/>
      <c r="X316" s="660"/>
      <c r="Y316" s="660"/>
      <c r="Z316" s="660"/>
      <c r="AA316" s="660"/>
      <c r="AB316" s="660"/>
      <c r="AC316" s="660"/>
      <c r="AD316" s="660"/>
      <c r="AE316" s="660"/>
      <c r="AF316" s="660"/>
      <c r="AG316" s="660"/>
      <c r="AH316" s="660"/>
      <c r="AI316" s="660"/>
      <c r="AJ316" s="660"/>
      <c r="AK316" s="660"/>
      <c r="AL316" s="660"/>
      <c r="AM316" s="660"/>
      <c r="AN316" s="660"/>
      <c r="AO316" s="660"/>
      <c r="AP316" s="660"/>
      <c r="AQ316" s="660"/>
      <c r="AR316" s="660"/>
      <c r="AS316" s="660"/>
      <c r="AT316" s="660"/>
      <c r="AU316" s="660"/>
      <c r="AV316" s="660"/>
      <c r="AW316" s="660"/>
      <c r="AX316" s="660"/>
      <c r="AY316" s="660"/>
      <c r="AZ316" s="660"/>
      <c r="BA316" s="660"/>
      <c r="BB316" s="660"/>
      <c r="BC316" s="660"/>
      <c r="BD316" s="660"/>
      <c r="BE316" s="660"/>
      <c r="BF316" s="660"/>
      <c r="BG316" s="660"/>
      <c r="BH316" s="660"/>
      <c r="BI316" s="660"/>
      <c r="BJ316" s="660"/>
      <c r="BK316" s="660"/>
      <c r="BL316" s="660"/>
      <c r="BM316" s="660"/>
      <c r="BN316" s="660"/>
      <c r="BO316" s="660"/>
      <c r="BP316" s="660"/>
      <c r="BQ316" s="660"/>
      <c r="BR316" s="660"/>
      <c r="BS316" s="660"/>
      <c r="BT316" s="660"/>
      <c r="BU316" s="660"/>
      <c r="BV316" s="660"/>
      <c r="BW316" s="660"/>
      <c r="BX316" s="660"/>
      <c r="BY316" s="660"/>
      <c r="BZ316" s="660"/>
      <c r="CA316" s="660"/>
      <c r="CB316" s="660"/>
      <c r="CC316" s="660"/>
      <c r="CD316" s="660"/>
      <c r="CE316" s="660"/>
      <c r="CF316" s="660"/>
      <c r="CG316" s="660"/>
      <c r="CH316" s="660"/>
      <c r="CI316" s="660"/>
      <c r="CJ316" s="660"/>
      <c r="CK316" s="660"/>
      <c r="CL316" s="660"/>
      <c r="CM316" s="660"/>
      <c r="CN316" s="660"/>
      <c r="CO316" s="660"/>
      <c r="CP316" s="660"/>
      <c r="CQ316" s="660"/>
      <c r="CR316" s="660"/>
      <c r="CS316" s="660"/>
      <c r="CT316" s="660"/>
      <c r="CU316" s="660"/>
      <c r="CV316" s="660"/>
      <c r="CW316" s="660"/>
      <c r="CX316" s="660"/>
      <c r="CY316" s="660"/>
      <c r="CZ316" s="660"/>
      <c r="DA316" s="660"/>
      <c r="DB316" s="660"/>
      <c r="DC316" s="660"/>
      <c r="DD316" s="660"/>
      <c r="DE316" s="660"/>
      <c r="DF316" s="660"/>
      <c r="DG316" s="660"/>
      <c r="DH316" s="660"/>
      <c r="DI316" s="660"/>
      <c r="DJ316" s="660"/>
      <c r="DK316" s="660"/>
      <c r="DL316" s="660"/>
      <c r="DM316" s="660"/>
      <c r="DN316" s="660"/>
      <c r="DO316" s="660"/>
      <c r="DP316" s="660"/>
      <c r="DQ316" s="660"/>
      <c r="DR316" s="660"/>
      <c r="DS316" s="660"/>
      <c r="DT316" s="660"/>
    </row>
    <row r="317" spans="2:124">
      <c r="B317" s="660"/>
      <c r="C317" s="660"/>
      <c r="D317" s="660"/>
      <c r="E317" s="660"/>
      <c r="F317" s="660"/>
      <c r="G317" s="660"/>
      <c r="H317" s="660"/>
      <c r="I317" s="660"/>
      <c r="J317" s="660"/>
      <c r="K317" s="660"/>
      <c r="L317" s="660"/>
      <c r="M317" s="660"/>
      <c r="N317" s="660"/>
      <c r="O317" s="660"/>
      <c r="P317" s="660"/>
      <c r="Q317" s="660"/>
      <c r="R317" s="660"/>
      <c r="S317" s="660"/>
      <c r="T317" s="660"/>
      <c r="U317" s="660"/>
      <c r="V317" s="660"/>
      <c r="W317" s="660"/>
      <c r="X317" s="660"/>
      <c r="Y317" s="660"/>
      <c r="Z317" s="660"/>
      <c r="AA317" s="660"/>
      <c r="AB317" s="660"/>
      <c r="AC317" s="660"/>
      <c r="AD317" s="660"/>
      <c r="AE317" s="660"/>
      <c r="AF317" s="660"/>
      <c r="AG317" s="660"/>
      <c r="AH317" s="660"/>
      <c r="AI317" s="660"/>
      <c r="AJ317" s="660"/>
      <c r="AK317" s="660"/>
      <c r="AL317" s="660"/>
      <c r="AM317" s="660"/>
      <c r="AN317" s="660"/>
      <c r="AO317" s="660"/>
      <c r="AP317" s="660"/>
      <c r="AQ317" s="660"/>
      <c r="AR317" s="660"/>
      <c r="AS317" s="660"/>
      <c r="AT317" s="660"/>
      <c r="AU317" s="660"/>
      <c r="AV317" s="660"/>
      <c r="AW317" s="660"/>
      <c r="AX317" s="660"/>
      <c r="AY317" s="660"/>
      <c r="AZ317" s="660"/>
      <c r="BA317" s="660"/>
      <c r="BB317" s="660"/>
      <c r="BC317" s="660"/>
      <c r="BD317" s="660"/>
      <c r="BE317" s="660"/>
      <c r="BF317" s="660"/>
      <c r="BG317" s="660"/>
      <c r="BH317" s="660"/>
      <c r="BI317" s="660"/>
      <c r="BJ317" s="660"/>
      <c r="BK317" s="660"/>
      <c r="BL317" s="660"/>
      <c r="BM317" s="660"/>
      <c r="BN317" s="660"/>
      <c r="BO317" s="660"/>
      <c r="BP317" s="660"/>
      <c r="BQ317" s="660"/>
      <c r="BR317" s="660"/>
      <c r="BS317" s="660"/>
      <c r="BT317" s="660"/>
      <c r="BU317" s="660"/>
      <c r="BV317" s="660"/>
      <c r="BW317" s="660"/>
      <c r="BX317" s="660"/>
      <c r="BY317" s="660"/>
      <c r="BZ317" s="660"/>
      <c r="CA317" s="660"/>
      <c r="CB317" s="660"/>
      <c r="CC317" s="660"/>
      <c r="CD317" s="660"/>
      <c r="CE317" s="660"/>
      <c r="CF317" s="660"/>
      <c r="CG317" s="660"/>
      <c r="CH317" s="660"/>
      <c r="CI317" s="660"/>
      <c r="CJ317" s="660"/>
      <c r="CK317" s="660"/>
      <c r="CL317" s="660"/>
      <c r="CM317" s="660"/>
      <c r="CN317" s="660"/>
      <c r="CO317" s="660"/>
      <c r="CP317" s="660"/>
      <c r="CQ317" s="660"/>
      <c r="CR317" s="660"/>
      <c r="CS317" s="660"/>
      <c r="CT317" s="660"/>
      <c r="CU317" s="660"/>
      <c r="CV317" s="660"/>
      <c r="CW317" s="660"/>
      <c r="CX317" s="660"/>
      <c r="CY317" s="660"/>
      <c r="CZ317" s="660"/>
      <c r="DA317" s="660"/>
      <c r="DB317" s="660"/>
      <c r="DC317" s="660"/>
      <c r="DD317" s="660"/>
      <c r="DE317" s="660"/>
      <c r="DF317" s="660"/>
      <c r="DG317" s="660"/>
      <c r="DH317" s="660"/>
      <c r="DI317" s="660"/>
      <c r="DJ317" s="660"/>
      <c r="DK317" s="660"/>
      <c r="DL317" s="660"/>
      <c r="DM317" s="660"/>
      <c r="DN317" s="660"/>
      <c r="DO317" s="660"/>
      <c r="DP317" s="660"/>
      <c r="DQ317" s="660"/>
      <c r="DR317" s="660"/>
      <c r="DS317" s="660"/>
      <c r="DT317" s="660"/>
    </row>
    <row r="318" spans="2:124">
      <c r="B318" s="660"/>
      <c r="C318" s="660"/>
      <c r="D318" s="660"/>
      <c r="E318" s="660"/>
      <c r="F318" s="660"/>
      <c r="G318" s="660"/>
      <c r="H318" s="660"/>
      <c r="I318" s="660"/>
      <c r="J318" s="660"/>
      <c r="K318" s="660"/>
      <c r="L318" s="660"/>
      <c r="M318" s="660"/>
      <c r="N318" s="660"/>
      <c r="O318" s="660"/>
      <c r="P318" s="660"/>
      <c r="Q318" s="660"/>
      <c r="R318" s="660"/>
      <c r="S318" s="660"/>
      <c r="T318" s="660"/>
      <c r="U318" s="660"/>
      <c r="V318" s="660"/>
      <c r="W318" s="660"/>
      <c r="X318" s="660"/>
      <c r="Y318" s="660"/>
      <c r="Z318" s="660"/>
      <c r="AA318" s="660"/>
      <c r="AB318" s="660"/>
      <c r="AC318" s="660"/>
      <c r="AD318" s="660"/>
      <c r="AE318" s="660"/>
      <c r="AF318" s="660"/>
      <c r="AG318" s="660"/>
      <c r="AH318" s="660"/>
      <c r="AI318" s="660"/>
      <c r="AJ318" s="660"/>
      <c r="AK318" s="660"/>
      <c r="AL318" s="660"/>
      <c r="AM318" s="660"/>
      <c r="AN318" s="660"/>
      <c r="AO318" s="660"/>
      <c r="AP318" s="660"/>
      <c r="AQ318" s="660"/>
      <c r="AR318" s="660"/>
      <c r="AS318" s="660"/>
      <c r="AT318" s="660"/>
      <c r="AU318" s="660"/>
      <c r="AV318" s="660"/>
      <c r="AW318" s="660"/>
      <c r="AX318" s="660"/>
      <c r="AY318" s="660"/>
      <c r="AZ318" s="660"/>
      <c r="BA318" s="660"/>
      <c r="BB318" s="660"/>
      <c r="BC318" s="660"/>
      <c r="BD318" s="660"/>
      <c r="BE318" s="660"/>
      <c r="BF318" s="660"/>
      <c r="BG318" s="660"/>
      <c r="BH318" s="660"/>
      <c r="BI318" s="660"/>
      <c r="BJ318" s="660"/>
      <c r="BK318" s="660"/>
      <c r="BL318" s="660"/>
      <c r="BM318" s="660"/>
      <c r="BN318" s="660"/>
      <c r="BO318" s="660"/>
      <c r="BP318" s="660"/>
      <c r="BQ318" s="660"/>
      <c r="BR318" s="660"/>
      <c r="BS318" s="660"/>
      <c r="BT318" s="660"/>
      <c r="BU318" s="660"/>
      <c r="BV318" s="660"/>
      <c r="BW318" s="660"/>
      <c r="BX318" s="660"/>
      <c r="BY318" s="660"/>
      <c r="BZ318" s="660"/>
      <c r="CA318" s="660"/>
      <c r="CB318" s="660"/>
      <c r="CC318" s="660"/>
      <c r="CD318" s="660"/>
      <c r="CE318" s="660"/>
      <c r="CF318" s="660"/>
      <c r="CG318" s="660"/>
      <c r="CH318" s="660"/>
      <c r="CI318" s="660"/>
      <c r="CJ318" s="660"/>
      <c r="CK318" s="660"/>
      <c r="CL318" s="660"/>
      <c r="CM318" s="660"/>
      <c r="CN318" s="660"/>
      <c r="CO318" s="660"/>
      <c r="CP318" s="660"/>
      <c r="CQ318" s="660"/>
      <c r="CR318" s="660"/>
      <c r="CS318" s="660"/>
      <c r="CT318" s="660"/>
      <c r="CU318" s="660"/>
      <c r="CV318" s="660"/>
      <c r="CW318" s="660"/>
      <c r="CX318" s="660"/>
      <c r="CY318" s="660"/>
      <c r="CZ318" s="660"/>
      <c r="DA318" s="660"/>
      <c r="DB318" s="660"/>
      <c r="DC318" s="660"/>
      <c r="DD318" s="660"/>
      <c r="DE318" s="660"/>
      <c r="DF318" s="660"/>
      <c r="DG318" s="660"/>
      <c r="DH318" s="660"/>
      <c r="DI318" s="660"/>
      <c r="DJ318" s="660"/>
      <c r="DK318" s="660"/>
      <c r="DL318" s="660"/>
      <c r="DM318" s="660"/>
      <c r="DN318" s="660"/>
      <c r="DO318" s="660"/>
      <c r="DP318" s="660"/>
      <c r="DQ318" s="660"/>
      <c r="DR318" s="660"/>
      <c r="DS318" s="660"/>
      <c r="DT318" s="660"/>
    </row>
    <row r="319" spans="2:124">
      <c r="B319" s="660"/>
      <c r="C319" s="660"/>
      <c r="D319" s="660"/>
      <c r="E319" s="660"/>
      <c r="F319" s="660"/>
      <c r="G319" s="660"/>
      <c r="H319" s="660"/>
      <c r="I319" s="660"/>
      <c r="J319" s="660"/>
      <c r="K319" s="660"/>
      <c r="L319" s="660"/>
      <c r="M319" s="660"/>
      <c r="N319" s="660"/>
      <c r="O319" s="660"/>
      <c r="P319" s="660"/>
      <c r="Q319" s="660"/>
      <c r="R319" s="660"/>
      <c r="S319" s="660"/>
      <c r="T319" s="660"/>
      <c r="U319" s="660"/>
      <c r="V319" s="660"/>
      <c r="W319" s="660"/>
      <c r="X319" s="660"/>
      <c r="Y319" s="660"/>
      <c r="Z319" s="660"/>
      <c r="AA319" s="660"/>
      <c r="AB319" s="660"/>
      <c r="AC319" s="660"/>
      <c r="AD319" s="660"/>
      <c r="AE319" s="660"/>
      <c r="AF319" s="660"/>
      <c r="AG319" s="660"/>
      <c r="AH319" s="660"/>
      <c r="AI319" s="660"/>
      <c r="AJ319" s="660"/>
      <c r="AK319" s="660"/>
      <c r="AL319" s="660"/>
      <c r="AM319" s="660"/>
      <c r="AN319" s="660"/>
      <c r="AO319" s="660"/>
      <c r="AP319" s="660"/>
      <c r="AQ319" s="660"/>
      <c r="AR319" s="660"/>
      <c r="AS319" s="660"/>
      <c r="AT319" s="660"/>
      <c r="AU319" s="660"/>
      <c r="AV319" s="660"/>
      <c r="AW319" s="660"/>
      <c r="AX319" s="660"/>
      <c r="AY319" s="660"/>
      <c r="AZ319" s="660"/>
      <c r="BA319" s="660"/>
      <c r="BB319" s="660"/>
      <c r="BC319" s="660"/>
      <c r="BD319" s="660"/>
      <c r="BE319" s="660"/>
      <c r="BF319" s="660"/>
      <c r="BG319" s="660"/>
      <c r="BH319" s="660"/>
      <c r="BI319" s="660"/>
      <c r="BJ319" s="660"/>
      <c r="BK319" s="660"/>
      <c r="BL319" s="660"/>
      <c r="BM319" s="660"/>
      <c r="BN319" s="660"/>
      <c r="BO319" s="660"/>
      <c r="BP319" s="660"/>
      <c r="BQ319" s="660"/>
      <c r="BR319" s="660"/>
      <c r="BS319" s="660"/>
      <c r="BT319" s="660"/>
      <c r="BU319" s="660"/>
      <c r="BV319" s="660"/>
      <c r="BW319" s="660"/>
      <c r="BX319" s="660"/>
      <c r="BY319" s="660"/>
      <c r="BZ319" s="660"/>
      <c r="CA319" s="660"/>
      <c r="CB319" s="660"/>
      <c r="CC319" s="660"/>
      <c r="CD319" s="660"/>
      <c r="CE319" s="660"/>
      <c r="CF319" s="660"/>
      <c r="CG319" s="660"/>
      <c r="CH319" s="660"/>
      <c r="CI319" s="660"/>
      <c r="CJ319" s="660"/>
      <c r="CK319" s="660"/>
      <c r="CL319" s="660"/>
      <c r="CM319" s="660"/>
      <c r="CN319" s="660"/>
      <c r="CO319" s="660"/>
      <c r="CP319" s="660"/>
      <c r="CQ319" s="660"/>
      <c r="CR319" s="660"/>
      <c r="CS319" s="660"/>
      <c r="CT319" s="660"/>
      <c r="CU319" s="660"/>
      <c r="CV319" s="660"/>
      <c r="CW319" s="660"/>
      <c r="CX319" s="660"/>
      <c r="CY319" s="660"/>
      <c r="CZ319" s="660"/>
      <c r="DA319" s="660"/>
      <c r="DB319" s="660"/>
      <c r="DC319" s="660"/>
      <c r="DD319" s="660"/>
      <c r="DE319" s="660"/>
      <c r="DF319" s="660"/>
      <c r="DG319" s="660"/>
      <c r="DH319" s="660"/>
      <c r="DI319" s="660"/>
      <c r="DJ319" s="660"/>
      <c r="DK319" s="660"/>
      <c r="DL319" s="660"/>
      <c r="DM319" s="660"/>
      <c r="DN319" s="660"/>
      <c r="DO319" s="660"/>
      <c r="DP319" s="660"/>
      <c r="DQ319" s="660"/>
      <c r="DR319" s="660"/>
      <c r="DS319" s="660"/>
      <c r="DT319" s="660"/>
    </row>
    <row r="320" spans="2:124">
      <c r="B320" s="660"/>
      <c r="C320" s="660"/>
      <c r="D320" s="660"/>
      <c r="E320" s="660"/>
      <c r="F320" s="660"/>
      <c r="G320" s="660"/>
      <c r="H320" s="660"/>
      <c r="I320" s="660"/>
      <c r="J320" s="660"/>
      <c r="K320" s="660"/>
      <c r="L320" s="660"/>
      <c r="M320" s="660"/>
      <c r="N320" s="660"/>
      <c r="O320" s="660"/>
      <c r="P320" s="660"/>
      <c r="Q320" s="660"/>
      <c r="R320" s="660"/>
      <c r="S320" s="660"/>
      <c r="T320" s="660"/>
      <c r="U320" s="660"/>
      <c r="V320" s="660"/>
      <c r="W320" s="660"/>
      <c r="X320" s="660"/>
      <c r="Y320" s="660"/>
      <c r="Z320" s="660"/>
      <c r="AA320" s="660"/>
      <c r="AB320" s="660"/>
      <c r="AC320" s="660"/>
      <c r="AD320" s="660"/>
      <c r="AE320" s="660"/>
      <c r="AF320" s="660"/>
      <c r="AG320" s="660"/>
      <c r="AH320" s="660"/>
      <c r="AI320" s="660"/>
      <c r="AJ320" s="660"/>
      <c r="AK320" s="660"/>
      <c r="AL320" s="660"/>
      <c r="AM320" s="660"/>
      <c r="AN320" s="660"/>
      <c r="AO320" s="660"/>
      <c r="AP320" s="660"/>
      <c r="AQ320" s="660"/>
      <c r="AR320" s="660"/>
      <c r="AS320" s="660"/>
      <c r="AT320" s="660"/>
      <c r="AU320" s="660"/>
      <c r="AV320" s="660"/>
      <c r="AW320" s="660"/>
      <c r="AX320" s="660"/>
      <c r="AY320" s="660"/>
      <c r="AZ320" s="660"/>
      <c r="BA320" s="660"/>
      <c r="BB320" s="660"/>
      <c r="BC320" s="660"/>
      <c r="BD320" s="660"/>
      <c r="BE320" s="660"/>
      <c r="BF320" s="660"/>
      <c r="BG320" s="660"/>
      <c r="BH320" s="660"/>
      <c r="BI320" s="660"/>
      <c r="BJ320" s="660"/>
      <c r="BK320" s="660"/>
      <c r="BL320" s="660"/>
      <c r="BM320" s="660"/>
      <c r="BN320" s="660"/>
      <c r="BO320" s="660"/>
      <c r="BP320" s="660"/>
      <c r="BQ320" s="660"/>
      <c r="BR320" s="660"/>
      <c r="BS320" s="660"/>
      <c r="BT320" s="660"/>
      <c r="BU320" s="660"/>
      <c r="BV320" s="660"/>
      <c r="BW320" s="660"/>
      <c r="BX320" s="660"/>
      <c r="BY320" s="660"/>
      <c r="BZ320" s="660"/>
      <c r="CA320" s="660"/>
      <c r="CB320" s="660"/>
      <c r="CC320" s="660"/>
      <c r="CD320" s="660"/>
      <c r="CE320" s="660"/>
      <c r="CF320" s="660"/>
      <c r="CG320" s="660"/>
      <c r="CH320" s="660"/>
      <c r="CI320" s="660"/>
      <c r="CJ320" s="660"/>
      <c r="CK320" s="660"/>
      <c r="CL320" s="660"/>
      <c r="CM320" s="660"/>
      <c r="CN320" s="660"/>
      <c r="CO320" s="660"/>
      <c r="CP320" s="660"/>
      <c r="CQ320" s="660"/>
      <c r="CR320" s="660"/>
      <c r="CS320" s="660"/>
      <c r="CT320" s="660"/>
      <c r="CU320" s="660"/>
      <c r="CV320" s="660"/>
      <c r="CW320" s="660"/>
      <c r="CX320" s="660"/>
      <c r="CY320" s="660"/>
      <c r="CZ320" s="660"/>
      <c r="DA320" s="660"/>
      <c r="DB320" s="660"/>
      <c r="DC320" s="660"/>
      <c r="DD320" s="660"/>
      <c r="DE320" s="660"/>
      <c r="DF320" s="660"/>
      <c r="DG320" s="660"/>
      <c r="DH320" s="660"/>
      <c r="DI320" s="660"/>
      <c r="DJ320" s="660"/>
      <c r="DK320" s="660"/>
      <c r="DL320" s="660"/>
      <c r="DM320" s="660"/>
      <c r="DN320" s="660"/>
      <c r="DO320" s="660"/>
      <c r="DP320" s="660"/>
      <c r="DQ320" s="660"/>
      <c r="DR320" s="660"/>
      <c r="DS320" s="660"/>
      <c r="DT320" s="660"/>
    </row>
    <row r="321" spans="2:124">
      <c r="B321" s="660"/>
      <c r="C321" s="660"/>
      <c r="D321" s="660"/>
      <c r="E321" s="660"/>
      <c r="F321" s="660"/>
      <c r="G321" s="660"/>
      <c r="H321" s="660"/>
      <c r="I321" s="660"/>
      <c r="J321" s="660"/>
      <c r="K321" s="660"/>
      <c r="L321" s="660"/>
      <c r="M321" s="660"/>
      <c r="N321" s="660"/>
      <c r="O321" s="660"/>
      <c r="P321" s="660"/>
      <c r="Q321" s="660"/>
      <c r="R321" s="660"/>
      <c r="S321" s="660"/>
      <c r="T321" s="660"/>
      <c r="U321" s="660"/>
      <c r="V321" s="660"/>
      <c r="W321" s="660"/>
      <c r="X321" s="660"/>
      <c r="Y321" s="660"/>
      <c r="Z321" s="660"/>
      <c r="AA321" s="660"/>
      <c r="AB321" s="660"/>
      <c r="AC321" s="660"/>
      <c r="AD321" s="660"/>
      <c r="AE321" s="660"/>
      <c r="AF321" s="660"/>
      <c r="AG321" s="660"/>
      <c r="AH321" s="660"/>
      <c r="AI321" s="660"/>
      <c r="AJ321" s="660"/>
      <c r="AK321" s="660"/>
      <c r="AL321" s="660"/>
      <c r="AM321" s="660"/>
      <c r="AN321" s="660"/>
      <c r="AO321" s="660"/>
      <c r="AP321" s="660"/>
      <c r="AQ321" s="660"/>
      <c r="AR321" s="660"/>
      <c r="AS321" s="660"/>
      <c r="AT321" s="660"/>
      <c r="AU321" s="660"/>
      <c r="AV321" s="660"/>
      <c r="AW321" s="660"/>
      <c r="AX321" s="660"/>
      <c r="AY321" s="660"/>
      <c r="AZ321" s="660"/>
      <c r="BA321" s="660"/>
      <c r="BB321" s="660"/>
      <c r="BC321" s="660"/>
      <c r="BD321" s="660"/>
      <c r="BE321" s="660"/>
      <c r="BF321" s="660"/>
      <c r="BG321" s="660"/>
      <c r="BH321" s="660"/>
      <c r="BI321" s="660"/>
      <c r="BJ321" s="660"/>
      <c r="BK321" s="660"/>
      <c r="BL321" s="660"/>
      <c r="BM321" s="660"/>
      <c r="BN321" s="660"/>
      <c r="BO321" s="660"/>
      <c r="BP321" s="660"/>
      <c r="BQ321" s="660"/>
      <c r="BR321" s="660"/>
      <c r="BS321" s="660"/>
      <c r="BT321" s="660"/>
      <c r="BU321" s="660"/>
      <c r="BV321" s="660"/>
      <c r="BW321" s="660"/>
      <c r="BX321" s="660"/>
      <c r="BY321" s="660"/>
      <c r="BZ321" s="660"/>
      <c r="CA321" s="660"/>
      <c r="CB321" s="660"/>
      <c r="CC321" s="660"/>
      <c r="CD321" s="660"/>
      <c r="CE321" s="660"/>
      <c r="CF321" s="660"/>
      <c r="CG321" s="660"/>
      <c r="CH321" s="660"/>
      <c r="CI321" s="660"/>
      <c r="CJ321" s="660"/>
      <c r="CK321" s="660"/>
      <c r="CL321" s="660"/>
      <c r="CM321" s="660"/>
      <c r="CN321" s="660"/>
      <c r="CO321" s="660"/>
      <c r="CP321" s="660"/>
      <c r="CQ321" s="660"/>
      <c r="CR321" s="660"/>
      <c r="CS321" s="660"/>
      <c r="CT321" s="660"/>
      <c r="CU321" s="660"/>
      <c r="CV321" s="660"/>
      <c r="CW321" s="660"/>
      <c r="CX321" s="660"/>
      <c r="CY321" s="660"/>
      <c r="CZ321" s="660"/>
      <c r="DA321" s="660"/>
      <c r="DB321" s="660"/>
      <c r="DC321" s="660"/>
      <c r="DD321" s="660"/>
      <c r="DE321" s="660"/>
      <c r="DF321" s="660"/>
      <c r="DG321" s="660"/>
      <c r="DH321" s="660"/>
      <c r="DI321" s="660"/>
      <c r="DJ321" s="660"/>
      <c r="DK321" s="660"/>
      <c r="DL321" s="660"/>
      <c r="DM321" s="660"/>
      <c r="DN321" s="660"/>
      <c r="DO321" s="660"/>
      <c r="DP321" s="660"/>
      <c r="DQ321" s="660"/>
      <c r="DR321" s="660"/>
      <c r="DS321" s="660"/>
      <c r="DT321" s="660"/>
    </row>
    <row r="322" spans="2:124">
      <c r="B322" s="660"/>
      <c r="C322" s="660"/>
      <c r="D322" s="660"/>
      <c r="E322" s="660"/>
      <c r="F322" s="660"/>
      <c r="G322" s="660"/>
      <c r="H322" s="660"/>
      <c r="I322" s="660"/>
      <c r="J322" s="660"/>
      <c r="K322" s="660"/>
      <c r="L322" s="660"/>
      <c r="M322" s="660"/>
      <c r="N322" s="660"/>
      <c r="O322" s="660"/>
      <c r="P322" s="660"/>
      <c r="Q322" s="660"/>
      <c r="R322" s="660"/>
      <c r="S322" s="660"/>
      <c r="T322" s="660"/>
      <c r="U322" s="660"/>
      <c r="V322" s="660"/>
      <c r="W322" s="660"/>
      <c r="X322" s="660"/>
      <c r="Y322" s="660"/>
      <c r="Z322" s="660"/>
      <c r="AA322" s="660"/>
      <c r="AB322" s="660"/>
      <c r="AC322" s="660"/>
      <c r="AD322" s="660"/>
      <c r="AE322" s="660"/>
      <c r="AF322" s="660"/>
      <c r="AG322" s="660"/>
      <c r="AH322" s="660"/>
      <c r="AI322" s="660"/>
      <c r="AJ322" s="660"/>
      <c r="AK322" s="660"/>
      <c r="AL322" s="660"/>
      <c r="AM322" s="660"/>
      <c r="AN322" s="660"/>
      <c r="AO322" s="660"/>
      <c r="AP322" s="660"/>
      <c r="AQ322" s="660"/>
      <c r="AR322" s="660"/>
      <c r="AS322" s="660"/>
      <c r="AT322" s="660"/>
      <c r="AU322" s="660"/>
      <c r="AV322" s="660"/>
      <c r="AW322" s="660"/>
      <c r="AX322" s="660"/>
      <c r="AY322" s="660"/>
      <c r="AZ322" s="660"/>
      <c r="BA322" s="660"/>
      <c r="BB322" s="660"/>
      <c r="BC322" s="660"/>
      <c r="BD322" s="660"/>
      <c r="BE322" s="660"/>
      <c r="BF322" s="660"/>
      <c r="BG322" s="660"/>
      <c r="BH322" s="660"/>
      <c r="BI322" s="660"/>
      <c r="BJ322" s="660"/>
      <c r="BK322" s="660"/>
      <c r="BL322" s="660"/>
      <c r="BM322" s="660"/>
      <c r="BN322" s="660"/>
      <c r="BO322" s="660"/>
      <c r="BP322" s="660"/>
      <c r="BQ322" s="660"/>
      <c r="BR322" s="660"/>
      <c r="BS322" s="660"/>
      <c r="BT322" s="660"/>
      <c r="BU322" s="660"/>
      <c r="BV322" s="660"/>
      <c r="BW322" s="660"/>
      <c r="BX322" s="660"/>
      <c r="BY322" s="660"/>
      <c r="BZ322" s="660"/>
      <c r="CA322" s="660"/>
      <c r="CB322" s="660"/>
      <c r="CC322" s="660"/>
      <c r="CD322" s="660"/>
      <c r="CE322" s="660"/>
      <c r="CF322" s="660"/>
      <c r="CG322" s="660"/>
      <c r="CH322" s="660"/>
      <c r="CI322" s="660"/>
      <c r="CJ322" s="660"/>
      <c r="CK322" s="660"/>
      <c r="CL322" s="660"/>
      <c r="CM322" s="660"/>
      <c r="CN322" s="660"/>
      <c r="CO322" s="660"/>
      <c r="CP322" s="660"/>
      <c r="CQ322" s="660"/>
      <c r="CR322" s="660"/>
      <c r="CS322" s="660"/>
      <c r="CT322" s="660"/>
      <c r="CU322" s="660"/>
      <c r="CV322" s="660"/>
      <c r="CW322" s="660"/>
      <c r="CX322" s="660"/>
      <c r="CY322" s="660"/>
      <c r="CZ322" s="660"/>
      <c r="DA322" s="660"/>
      <c r="DB322" s="660"/>
      <c r="DC322" s="660"/>
      <c r="DD322" s="660"/>
      <c r="DE322" s="660"/>
      <c r="DF322" s="660"/>
      <c r="DG322" s="660"/>
      <c r="DH322" s="660"/>
      <c r="DI322" s="660"/>
      <c r="DJ322" s="660"/>
      <c r="DK322" s="660"/>
      <c r="DL322" s="660"/>
      <c r="DM322" s="660"/>
      <c r="DN322" s="660"/>
      <c r="DO322" s="660"/>
      <c r="DP322" s="660"/>
      <c r="DQ322" s="660"/>
      <c r="DR322" s="660"/>
      <c r="DS322" s="660"/>
      <c r="DT322" s="660"/>
    </row>
    <row r="323" spans="2:124">
      <c r="B323" s="660"/>
      <c r="C323" s="660"/>
      <c r="D323" s="660"/>
      <c r="E323" s="660"/>
      <c r="F323" s="660"/>
      <c r="G323" s="660"/>
      <c r="H323" s="660"/>
      <c r="I323" s="660"/>
      <c r="J323" s="660"/>
      <c r="K323" s="660"/>
      <c r="L323" s="660"/>
      <c r="M323" s="660"/>
      <c r="N323" s="660"/>
      <c r="O323" s="660"/>
      <c r="P323" s="660"/>
      <c r="Q323" s="660"/>
      <c r="R323" s="660"/>
      <c r="S323" s="660"/>
      <c r="T323" s="660"/>
      <c r="U323" s="660"/>
      <c r="V323" s="660"/>
      <c r="W323" s="660"/>
      <c r="X323" s="660"/>
      <c r="Y323" s="660"/>
      <c r="Z323" s="660"/>
      <c r="AA323" s="660"/>
      <c r="AB323" s="660"/>
      <c r="AC323" s="660"/>
      <c r="AD323" s="660"/>
      <c r="AE323" s="660"/>
      <c r="AF323" s="660"/>
      <c r="AG323" s="660"/>
      <c r="AH323" s="660"/>
      <c r="AI323" s="660"/>
      <c r="AJ323" s="660"/>
      <c r="AK323" s="660"/>
      <c r="AL323" s="660"/>
      <c r="AM323" s="660"/>
      <c r="AN323" s="660"/>
      <c r="AO323" s="660"/>
      <c r="AP323" s="660"/>
      <c r="AQ323" s="660"/>
      <c r="AR323" s="660"/>
      <c r="AS323" s="660"/>
      <c r="AT323" s="660"/>
      <c r="AU323" s="660"/>
      <c r="AV323" s="660"/>
      <c r="AW323" s="660"/>
      <c r="AX323" s="660"/>
      <c r="AY323" s="660"/>
      <c r="AZ323" s="660"/>
      <c r="BA323" s="660"/>
      <c r="BB323" s="660"/>
      <c r="BC323" s="660"/>
      <c r="BD323" s="660"/>
      <c r="BE323" s="660"/>
      <c r="BF323" s="660"/>
      <c r="BG323" s="660"/>
      <c r="BH323" s="660"/>
      <c r="BI323" s="660"/>
      <c r="BJ323" s="660"/>
      <c r="BK323" s="660"/>
      <c r="BL323" s="660"/>
      <c r="BM323" s="660"/>
      <c r="BN323" s="660"/>
      <c r="BO323" s="660"/>
      <c r="BP323" s="660"/>
      <c r="BQ323" s="660"/>
      <c r="BR323" s="660"/>
      <c r="BS323" s="660"/>
      <c r="BT323" s="660"/>
      <c r="BU323" s="660"/>
      <c r="BV323" s="660"/>
      <c r="BW323" s="660"/>
      <c r="BX323" s="660"/>
      <c r="BY323" s="660"/>
      <c r="BZ323" s="660"/>
      <c r="CA323" s="660"/>
      <c r="CB323" s="660"/>
      <c r="CC323" s="660"/>
      <c r="CD323" s="660"/>
      <c r="CE323" s="660"/>
      <c r="CF323" s="660"/>
      <c r="CG323" s="660"/>
      <c r="CH323" s="660"/>
      <c r="CI323" s="660"/>
      <c r="CJ323" s="660"/>
      <c r="CK323" s="660"/>
      <c r="CL323" s="660"/>
      <c r="CM323" s="660"/>
      <c r="CN323" s="660"/>
      <c r="CO323" s="660"/>
      <c r="CP323" s="660"/>
      <c r="CQ323" s="660"/>
      <c r="CR323" s="660"/>
      <c r="CS323" s="660"/>
      <c r="CT323" s="660"/>
      <c r="CU323" s="660"/>
      <c r="CV323" s="660"/>
      <c r="CW323" s="660"/>
      <c r="CX323" s="660"/>
      <c r="CY323" s="660"/>
      <c r="CZ323" s="660"/>
      <c r="DA323" s="660"/>
      <c r="DB323" s="660"/>
      <c r="DC323" s="660"/>
      <c r="DD323" s="660"/>
      <c r="DE323" s="660"/>
      <c r="DF323" s="660"/>
      <c r="DG323" s="660"/>
      <c r="DH323" s="660"/>
      <c r="DI323" s="660"/>
      <c r="DJ323" s="660"/>
      <c r="DK323" s="660"/>
      <c r="DL323" s="660"/>
      <c r="DM323" s="660"/>
      <c r="DN323" s="660"/>
      <c r="DO323" s="660"/>
      <c r="DP323" s="660"/>
      <c r="DQ323" s="660"/>
      <c r="DR323" s="660"/>
      <c r="DS323" s="660"/>
      <c r="DT323" s="660"/>
    </row>
    <row r="324" spans="2:124">
      <c r="B324" s="660"/>
      <c r="C324" s="660"/>
      <c r="D324" s="660"/>
      <c r="E324" s="660"/>
      <c r="F324" s="660"/>
      <c r="G324" s="660"/>
      <c r="H324" s="660"/>
      <c r="I324" s="660"/>
      <c r="J324" s="660"/>
      <c r="K324" s="660"/>
      <c r="L324" s="660"/>
      <c r="M324" s="660"/>
      <c r="N324" s="660"/>
      <c r="O324" s="660"/>
      <c r="P324" s="660"/>
      <c r="Q324" s="660"/>
      <c r="R324" s="660"/>
      <c r="S324" s="660"/>
      <c r="T324" s="660"/>
      <c r="U324" s="660"/>
      <c r="V324" s="660"/>
      <c r="W324" s="660"/>
      <c r="X324" s="660"/>
      <c r="Y324" s="660"/>
      <c r="Z324" s="660"/>
      <c r="AA324" s="660"/>
      <c r="AB324" s="660"/>
      <c r="AC324" s="660"/>
      <c r="AD324" s="660"/>
      <c r="AE324" s="660"/>
      <c r="AF324" s="660"/>
      <c r="AG324" s="660"/>
      <c r="AH324" s="660"/>
      <c r="AI324" s="660"/>
      <c r="AJ324" s="660"/>
      <c r="AK324" s="660"/>
      <c r="AL324" s="660"/>
      <c r="AM324" s="660"/>
      <c r="AN324" s="660"/>
      <c r="AO324" s="660"/>
      <c r="AP324" s="660"/>
      <c r="AQ324" s="660"/>
      <c r="AR324" s="660"/>
      <c r="AS324" s="660"/>
      <c r="AT324" s="660"/>
      <c r="AU324" s="660"/>
      <c r="AV324" s="660"/>
      <c r="AW324" s="660"/>
      <c r="AX324" s="660"/>
      <c r="AY324" s="660"/>
      <c r="AZ324" s="660"/>
      <c r="BA324" s="660"/>
      <c r="BB324" s="660"/>
      <c r="BC324" s="660"/>
      <c r="BD324" s="660"/>
      <c r="BE324" s="660"/>
      <c r="BF324" s="660"/>
      <c r="BG324" s="660"/>
      <c r="BH324" s="660"/>
      <c r="BI324" s="660"/>
      <c r="BJ324" s="660"/>
      <c r="BK324" s="660"/>
      <c r="BL324" s="660"/>
      <c r="BM324" s="660"/>
      <c r="BN324" s="660"/>
      <c r="BO324" s="660"/>
      <c r="BP324" s="660"/>
      <c r="BQ324" s="660"/>
      <c r="BR324" s="660"/>
      <c r="BS324" s="660"/>
      <c r="BT324" s="660"/>
      <c r="BU324" s="660"/>
      <c r="BV324" s="660"/>
      <c r="BW324" s="660"/>
      <c r="BX324" s="660"/>
      <c r="BY324" s="660"/>
      <c r="BZ324" s="660"/>
      <c r="CA324" s="660"/>
      <c r="CB324" s="660"/>
      <c r="CC324" s="660"/>
      <c r="CD324" s="660"/>
      <c r="CE324" s="660"/>
      <c r="CF324" s="660"/>
      <c r="CG324" s="660"/>
      <c r="CH324" s="660"/>
      <c r="CI324" s="660"/>
      <c r="CJ324" s="660"/>
      <c r="CK324" s="660"/>
      <c r="CL324" s="660"/>
      <c r="CM324" s="660"/>
      <c r="CN324" s="660"/>
      <c r="CO324" s="660"/>
      <c r="CP324" s="660"/>
      <c r="CQ324" s="660"/>
      <c r="CR324" s="660"/>
      <c r="CS324" s="660"/>
      <c r="CT324" s="660"/>
      <c r="CU324" s="660"/>
      <c r="CV324" s="660"/>
      <c r="CW324" s="660"/>
      <c r="CX324" s="660"/>
      <c r="CY324" s="660"/>
      <c r="CZ324" s="660"/>
      <c r="DA324" s="660"/>
      <c r="DB324" s="660"/>
      <c r="DC324" s="660"/>
      <c r="DD324" s="660"/>
      <c r="DE324" s="660"/>
      <c r="DF324" s="660"/>
      <c r="DG324" s="660"/>
      <c r="DH324" s="660"/>
      <c r="DI324" s="660"/>
      <c r="DJ324" s="660"/>
      <c r="DK324" s="660"/>
      <c r="DL324" s="660"/>
      <c r="DM324" s="660"/>
      <c r="DN324" s="660"/>
      <c r="DO324" s="660"/>
      <c r="DP324" s="660"/>
      <c r="DQ324" s="660"/>
      <c r="DR324" s="660"/>
      <c r="DS324" s="660"/>
      <c r="DT324" s="660"/>
    </row>
    <row r="325" spans="2:124">
      <c r="B325" s="660"/>
      <c r="C325" s="660"/>
      <c r="D325" s="660"/>
      <c r="E325" s="660"/>
      <c r="F325" s="660"/>
      <c r="G325" s="660"/>
      <c r="H325" s="660"/>
      <c r="I325" s="660"/>
      <c r="J325" s="660"/>
      <c r="K325" s="660"/>
      <c r="L325" s="660"/>
      <c r="M325" s="660"/>
      <c r="N325" s="660"/>
      <c r="O325" s="660"/>
      <c r="P325" s="660"/>
      <c r="Q325" s="660"/>
      <c r="R325" s="660"/>
      <c r="S325" s="660"/>
      <c r="T325" s="660"/>
      <c r="U325" s="660"/>
      <c r="V325" s="660"/>
      <c r="W325" s="660"/>
      <c r="X325" s="660"/>
      <c r="Y325" s="660"/>
      <c r="Z325" s="660"/>
      <c r="AA325" s="660"/>
      <c r="AB325" s="660"/>
      <c r="AC325" s="660"/>
      <c r="AD325" s="660"/>
      <c r="AE325" s="660"/>
      <c r="AF325" s="660"/>
      <c r="AG325" s="660"/>
      <c r="AH325" s="660"/>
      <c r="AI325" s="660"/>
      <c r="AJ325" s="660"/>
      <c r="AK325" s="660"/>
      <c r="AL325" s="660"/>
      <c r="AM325" s="660"/>
      <c r="AN325" s="660"/>
      <c r="AO325" s="660"/>
      <c r="AP325" s="660"/>
      <c r="AQ325" s="660"/>
      <c r="AR325" s="660"/>
      <c r="AS325" s="660"/>
      <c r="AT325" s="660"/>
      <c r="AU325" s="660"/>
      <c r="AV325" s="660"/>
      <c r="AW325" s="660"/>
      <c r="AX325" s="660"/>
      <c r="AY325" s="660"/>
      <c r="AZ325" s="660"/>
      <c r="BA325" s="660"/>
      <c r="BB325" s="660"/>
      <c r="BC325" s="660"/>
      <c r="BD325" s="660"/>
      <c r="BE325" s="660"/>
      <c r="BF325" s="660"/>
      <c r="BG325" s="660"/>
      <c r="BH325" s="660"/>
      <c r="BI325" s="660"/>
      <c r="BJ325" s="660"/>
      <c r="BK325" s="660"/>
      <c r="BL325" s="660"/>
      <c r="BM325" s="660"/>
      <c r="BN325" s="660"/>
      <c r="BO325" s="660"/>
      <c r="BP325" s="660"/>
      <c r="BQ325" s="660"/>
      <c r="BR325" s="660"/>
      <c r="BS325" s="660"/>
      <c r="BT325" s="660"/>
      <c r="BU325" s="660"/>
      <c r="BV325" s="660"/>
      <c r="BW325" s="660"/>
      <c r="BX325" s="660"/>
      <c r="BY325" s="660"/>
      <c r="BZ325" s="660"/>
      <c r="CA325" s="660"/>
      <c r="CB325" s="660"/>
      <c r="CC325" s="660"/>
      <c r="CD325" s="660"/>
      <c r="CE325" s="660"/>
      <c r="CF325" s="660"/>
      <c r="CG325" s="660"/>
      <c r="CH325" s="660"/>
      <c r="CI325" s="660"/>
      <c r="CJ325" s="660"/>
      <c r="CK325" s="660"/>
      <c r="CL325" s="660"/>
      <c r="CM325" s="660"/>
      <c r="CN325" s="660"/>
      <c r="CO325" s="660"/>
      <c r="CP325" s="660"/>
      <c r="CQ325" s="660"/>
      <c r="CR325" s="660"/>
      <c r="CS325" s="660"/>
      <c r="CT325" s="660"/>
      <c r="CU325" s="660"/>
      <c r="CV325" s="660"/>
      <c r="CW325" s="660"/>
      <c r="CX325" s="660"/>
      <c r="CY325" s="660"/>
      <c r="CZ325" s="660"/>
      <c r="DA325" s="660"/>
      <c r="DB325" s="660"/>
      <c r="DC325" s="660"/>
      <c r="DD325" s="660"/>
      <c r="DE325" s="660"/>
      <c r="DF325" s="660"/>
      <c r="DG325" s="660"/>
      <c r="DH325" s="660"/>
      <c r="DI325" s="660"/>
      <c r="DJ325" s="660"/>
      <c r="DK325" s="660"/>
      <c r="DL325" s="660"/>
      <c r="DM325" s="660"/>
      <c r="DN325" s="660"/>
      <c r="DO325" s="660"/>
      <c r="DP325" s="660"/>
      <c r="DQ325" s="660"/>
      <c r="DR325" s="660"/>
      <c r="DS325" s="660"/>
      <c r="DT325" s="660"/>
    </row>
    <row r="326" spans="2:124">
      <c r="B326" s="660"/>
      <c r="C326" s="660"/>
      <c r="D326" s="660"/>
      <c r="E326" s="660"/>
      <c r="F326" s="660"/>
      <c r="G326" s="660"/>
      <c r="H326" s="660"/>
      <c r="I326" s="660"/>
      <c r="J326" s="660"/>
      <c r="K326" s="660"/>
      <c r="L326" s="660"/>
      <c r="M326" s="660"/>
      <c r="N326" s="660"/>
      <c r="O326" s="660"/>
      <c r="P326" s="660"/>
      <c r="Q326" s="660"/>
      <c r="R326" s="660"/>
      <c r="S326" s="660"/>
      <c r="T326" s="660"/>
      <c r="U326" s="660"/>
      <c r="V326" s="660"/>
      <c r="W326" s="660"/>
      <c r="X326" s="660"/>
      <c r="Y326" s="660"/>
      <c r="Z326" s="660"/>
      <c r="AA326" s="660"/>
      <c r="AB326" s="660"/>
      <c r="AC326" s="660"/>
      <c r="AD326" s="660"/>
      <c r="AE326" s="660"/>
      <c r="AF326" s="660"/>
      <c r="AG326" s="660"/>
      <c r="AH326" s="660"/>
      <c r="AI326" s="660"/>
      <c r="AJ326" s="660"/>
      <c r="AK326" s="660"/>
      <c r="AL326" s="660"/>
      <c r="AM326" s="660"/>
      <c r="AN326" s="660"/>
      <c r="AO326" s="660"/>
      <c r="AP326" s="660"/>
      <c r="AQ326" s="660"/>
      <c r="AR326" s="660"/>
      <c r="AS326" s="660"/>
      <c r="AT326" s="660"/>
      <c r="AU326" s="660"/>
      <c r="AV326" s="660"/>
      <c r="AW326" s="660"/>
      <c r="AX326" s="660"/>
      <c r="AY326" s="660"/>
      <c r="AZ326" s="660"/>
      <c r="BA326" s="660"/>
      <c r="BB326" s="660"/>
      <c r="BC326" s="660"/>
      <c r="BD326" s="660"/>
      <c r="BE326" s="660"/>
      <c r="BF326" s="660"/>
      <c r="BG326" s="660"/>
      <c r="BH326" s="660"/>
      <c r="BI326" s="660"/>
      <c r="BJ326" s="660"/>
      <c r="BK326" s="660"/>
      <c r="BL326" s="660"/>
      <c r="BM326" s="660"/>
      <c r="BN326" s="660"/>
      <c r="BO326" s="660"/>
      <c r="BP326" s="660"/>
      <c r="BQ326" s="660"/>
      <c r="BR326" s="660"/>
      <c r="BS326" s="660"/>
      <c r="BT326" s="660"/>
      <c r="BU326" s="660"/>
      <c r="BV326" s="660"/>
      <c r="BW326" s="660"/>
      <c r="BX326" s="660"/>
      <c r="BY326" s="660"/>
      <c r="BZ326" s="660"/>
      <c r="CA326" s="660"/>
      <c r="CB326" s="660"/>
      <c r="CC326" s="660"/>
      <c r="CD326" s="660"/>
      <c r="CE326" s="660"/>
      <c r="CF326" s="660"/>
      <c r="CG326" s="660"/>
      <c r="CH326" s="660"/>
      <c r="CI326" s="660"/>
      <c r="CJ326" s="660"/>
      <c r="CK326" s="660"/>
      <c r="CL326" s="660"/>
      <c r="CM326" s="660"/>
      <c r="CN326" s="660"/>
      <c r="CO326" s="660"/>
      <c r="CP326" s="660"/>
      <c r="CQ326" s="660"/>
      <c r="CR326" s="660"/>
      <c r="CS326" s="660"/>
      <c r="CT326" s="660"/>
      <c r="CU326" s="660"/>
      <c r="CV326" s="660"/>
      <c r="CW326" s="660"/>
      <c r="CX326" s="660"/>
      <c r="CY326" s="660"/>
      <c r="CZ326" s="660"/>
      <c r="DA326" s="660"/>
      <c r="DB326" s="660"/>
      <c r="DC326" s="660"/>
      <c r="DD326" s="660"/>
      <c r="DE326" s="660"/>
      <c r="DF326" s="660"/>
      <c r="DG326" s="660"/>
      <c r="DH326" s="660"/>
      <c r="DI326" s="660"/>
      <c r="DJ326" s="660"/>
      <c r="DK326" s="660"/>
      <c r="DL326" s="660"/>
      <c r="DM326" s="660"/>
      <c r="DN326" s="660"/>
      <c r="DO326" s="660"/>
      <c r="DP326" s="660"/>
      <c r="DQ326" s="660"/>
      <c r="DR326" s="660"/>
      <c r="DS326" s="660"/>
      <c r="DT326" s="660"/>
    </row>
    <row r="327" spans="2:124">
      <c r="B327" s="660"/>
      <c r="C327" s="660"/>
      <c r="D327" s="660"/>
      <c r="E327" s="660"/>
      <c r="F327" s="660"/>
      <c r="G327" s="660"/>
      <c r="H327" s="660"/>
      <c r="I327" s="660"/>
      <c r="J327" s="660"/>
      <c r="K327" s="660"/>
      <c r="L327" s="660"/>
      <c r="M327" s="660"/>
      <c r="N327" s="660"/>
      <c r="O327" s="660"/>
      <c r="P327" s="660"/>
      <c r="Q327" s="660"/>
      <c r="R327" s="660"/>
      <c r="S327" s="660"/>
      <c r="T327" s="660"/>
      <c r="U327" s="660"/>
      <c r="V327" s="660"/>
      <c r="W327" s="660"/>
      <c r="X327" s="660"/>
      <c r="Y327" s="660"/>
      <c r="Z327" s="660"/>
      <c r="AA327" s="660"/>
      <c r="AB327" s="660"/>
      <c r="AC327" s="660"/>
      <c r="AD327" s="660"/>
      <c r="AE327" s="660"/>
      <c r="AF327" s="660"/>
      <c r="AG327" s="660"/>
      <c r="AH327" s="660"/>
      <c r="AI327" s="660"/>
      <c r="AJ327" s="660"/>
      <c r="AK327" s="660"/>
      <c r="AL327" s="660"/>
      <c r="AM327" s="660"/>
      <c r="AN327" s="660"/>
      <c r="AO327" s="660"/>
      <c r="AP327" s="660"/>
      <c r="AQ327" s="660"/>
      <c r="AR327" s="660"/>
      <c r="AS327" s="660"/>
      <c r="AT327" s="660"/>
      <c r="AU327" s="660"/>
      <c r="AV327" s="660"/>
      <c r="AW327" s="660"/>
      <c r="AX327" s="660"/>
      <c r="AY327" s="660"/>
      <c r="AZ327" s="660"/>
      <c r="BA327" s="660"/>
      <c r="BB327" s="660"/>
      <c r="BC327" s="660"/>
      <c r="BD327" s="660"/>
      <c r="BE327" s="660"/>
      <c r="BF327" s="660"/>
      <c r="BG327" s="660"/>
      <c r="BH327" s="660"/>
      <c r="BI327" s="660"/>
      <c r="BJ327" s="660"/>
      <c r="BK327" s="660"/>
      <c r="BL327" s="660"/>
      <c r="BM327" s="660"/>
      <c r="BN327" s="660"/>
      <c r="BO327" s="660"/>
      <c r="BP327" s="660"/>
      <c r="BQ327" s="660"/>
      <c r="BR327" s="660"/>
      <c r="BS327" s="660"/>
      <c r="BT327" s="660"/>
      <c r="BU327" s="660"/>
      <c r="BV327" s="660"/>
      <c r="BW327" s="660"/>
      <c r="BX327" s="660"/>
      <c r="BY327" s="660"/>
      <c r="BZ327" s="660"/>
      <c r="CA327" s="660"/>
      <c r="CB327" s="660"/>
      <c r="CC327" s="660"/>
      <c r="CD327" s="660"/>
      <c r="CE327" s="660"/>
      <c r="CF327" s="660"/>
      <c r="CG327" s="660"/>
      <c r="CH327" s="660"/>
      <c r="CI327" s="660"/>
      <c r="CJ327" s="660"/>
      <c r="CK327" s="660"/>
      <c r="CL327" s="660"/>
      <c r="CM327" s="660"/>
      <c r="CN327" s="660"/>
      <c r="CO327" s="660"/>
      <c r="CP327" s="660"/>
      <c r="CQ327" s="660"/>
      <c r="CR327" s="660"/>
      <c r="CS327" s="660"/>
      <c r="CT327" s="660"/>
      <c r="CU327" s="660"/>
      <c r="CV327" s="660"/>
      <c r="CW327" s="660"/>
      <c r="CX327" s="660"/>
      <c r="CY327" s="660"/>
      <c r="CZ327" s="660"/>
      <c r="DA327" s="660"/>
      <c r="DB327" s="660"/>
      <c r="DC327" s="660"/>
      <c r="DD327" s="660"/>
      <c r="DE327" s="660"/>
      <c r="DF327" s="660"/>
      <c r="DG327" s="660"/>
      <c r="DH327" s="660"/>
      <c r="DI327" s="660"/>
      <c r="DJ327" s="660"/>
      <c r="DK327" s="660"/>
      <c r="DL327" s="660"/>
      <c r="DM327" s="660"/>
      <c r="DN327" s="660"/>
      <c r="DO327" s="660"/>
      <c r="DP327" s="660"/>
      <c r="DQ327" s="660"/>
      <c r="DR327" s="660"/>
      <c r="DS327" s="660"/>
      <c r="DT327" s="660"/>
    </row>
    <row r="328" spans="2:124">
      <c r="B328" s="660"/>
      <c r="C328" s="660"/>
      <c r="D328" s="660"/>
      <c r="E328" s="660"/>
      <c r="F328" s="660"/>
      <c r="G328" s="660"/>
      <c r="H328" s="660"/>
      <c r="I328" s="660"/>
      <c r="J328" s="660"/>
      <c r="K328" s="660"/>
      <c r="L328" s="660"/>
      <c r="M328" s="660"/>
      <c r="N328" s="660"/>
      <c r="O328" s="660"/>
      <c r="P328" s="660"/>
      <c r="Q328" s="660"/>
      <c r="R328" s="660"/>
      <c r="S328" s="660"/>
      <c r="T328" s="660"/>
      <c r="U328" s="660"/>
      <c r="V328" s="660"/>
      <c r="W328" s="660"/>
      <c r="X328" s="660"/>
      <c r="Y328" s="660"/>
      <c r="Z328" s="660"/>
      <c r="AA328" s="660"/>
      <c r="AB328" s="660"/>
      <c r="AC328" s="660"/>
      <c r="AD328" s="660"/>
      <c r="AE328" s="660"/>
      <c r="AF328" s="660"/>
      <c r="AG328" s="660"/>
      <c r="AH328" s="660"/>
      <c r="AI328" s="660"/>
      <c r="AJ328" s="660"/>
      <c r="AK328" s="660"/>
      <c r="AL328" s="660"/>
      <c r="AM328" s="660"/>
      <c r="AN328" s="660"/>
      <c r="AO328" s="660"/>
      <c r="AP328" s="660"/>
      <c r="AQ328" s="660"/>
      <c r="AR328" s="660"/>
      <c r="AS328" s="660"/>
      <c r="AT328" s="660"/>
      <c r="AU328" s="660"/>
      <c r="AV328" s="660"/>
      <c r="AW328" s="660"/>
      <c r="AX328" s="660"/>
      <c r="AY328" s="660"/>
      <c r="AZ328" s="660"/>
      <c r="BA328" s="660"/>
      <c r="BB328" s="660"/>
      <c r="BC328" s="660"/>
      <c r="BD328" s="660"/>
      <c r="BE328" s="660"/>
      <c r="BF328" s="660"/>
      <c r="BG328" s="660"/>
      <c r="BH328" s="660"/>
      <c r="BI328" s="660"/>
      <c r="BJ328" s="660"/>
      <c r="BK328" s="660"/>
      <c r="BL328" s="660"/>
      <c r="BM328" s="660"/>
      <c r="BN328" s="660"/>
      <c r="BO328" s="660"/>
      <c r="BP328" s="660"/>
      <c r="BQ328" s="660"/>
      <c r="BR328" s="660"/>
      <c r="BS328" s="660"/>
      <c r="BT328" s="660"/>
      <c r="BU328" s="660"/>
      <c r="BV328" s="660"/>
      <c r="BW328" s="660"/>
      <c r="BX328" s="660"/>
      <c r="BY328" s="660"/>
      <c r="BZ328" s="660"/>
      <c r="CA328" s="660"/>
      <c r="CB328" s="660"/>
      <c r="CC328" s="660"/>
      <c r="CD328" s="660"/>
      <c r="CE328" s="660"/>
      <c r="CF328" s="660"/>
      <c r="CG328" s="660"/>
      <c r="CH328" s="660"/>
      <c r="CI328" s="660"/>
      <c r="CJ328" s="660"/>
      <c r="CK328" s="660"/>
      <c r="CL328" s="660"/>
      <c r="CM328" s="660"/>
      <c r="CN328" s="660"/>
      <c r="CO328" s="660"/>
      <c r="CP328" s="660"/>
      <c r="CQ328" s="660"/>
      <c r="CR328" s="660"/>
      <c r="CS328" s="660"/>
      <c r="CT328" s="660"/>
      <c r="CU328" s="660"/>
      <c r="CV328" s="660"/>
      <c r="CW328" s="660"/>
      <c r="CX328" s="660"/>
      <c r="CY328" s="660"/>
      <c r="CZ328" s="660"/>
      <c r="DA328" s="660"/>
      <c r="DB328" s="660"/>
      <c r="DC328" s="660"/>
      <c r="DD328" s="660"/>
      <c r="DE328" s="660"/>
      <c r="DF328" s="660"/>
      <c r="DG328" s="660"/>
      <c r="DH328" s="660"/>
      <c r="DI328" s="660"/>
      <c r="DJ328" s="660"/>
      <c r="DK328" s="660"/>
      <c r="DL328" s="660"/>
      <c r="DM328" s="660"/>
      <c r="DN328" s="660"/>
      <c r="DO328" s="660"/>
      <c r="DP328" s="660"/>
      <c r="DQ328" s="660"/>
      <c r="DR328" s="660"/>
      <c r="DS328" s="660"/>
      <c r="DT328" s="660"/>
    </row>
    <row r="329" spans="2:124">
      <c r="B329" s="660"/>
      <c r="C329" s="660"/>
      <c r="D329" s="660"/>
      <c r="E329" s="660"/>
      <c r="F329" s="660"/>
      <c r="G329" s="660"/>
      <c r="H329" s="660"/>
      <c r="I329" s="660"/>
      <c r="J329" s="660"/>
      <c r="K329" s="660"/>
      <c r="L329" s="660"/>
      <c r="M329" s="660"/>
      <c r="N329" s="660"/>
      <c r="O329" s="660"/>
      <c r="P329" s="660"/>
      <c r="Q329" s="660"/>
      <c r="R329" s="660"/>
      <c r="S329" s="660"/>
      <c r="T329" s="660"/>
      <c r="U329" s="660"/>
      <c r="V329" s="660"/>
      <c r="W329" s="660"/>
      <c r="X329" s="660"/>
      <c r="Y329" s="660"/>
      <c r="Z329" s="660"/>
      <c r="AA329" s="660"/>
      <c r="AB329" s="660"/>
      <c r="AC329" s="660"/>
      <c r="AD329" s="660"/>
      <c r="AE329" s="660"/>
      <c r="AF329" s="660"/>
      <c r="AG329" s="660"/>
      <c r="AH329" s="660"/>
      <c r="AI329" s="660"/>
      <c r="AJ329" s="660"/>
      <c r="AK329" s="660"/>
      <c r="AL329" s="660"/>
      <c r="AM329" s="660"/>
      <c r="AN329" s="660"/>
      <c r="AO329" s="660"/>
      <c r="AP329" s="660"/>
      <c r="AQ329" s="660"/>
      <c r="AR329" s="660"/>
      <c r="AS329" s="660"/>
      <c r="AT329" s="660"/>
      <c r="AU329" s="660"/>
      <c r="AV329" s="660"/>
      <c r="AW329" s="660"/>
      <c r="AX329" s="660"/>
      <c r="AY329" s="660"/>
      <c r="AZ329" s="660"/>
      <c r="BA329" s="660"/>
      <c r="BB329" s="660"/>
      <c r="BC329" s="660"/>
      <c r="BD329" s="660"/>
      <c r="BE329" s="660"/>
      <c r="BF329" s="660"/>
      <c r="BG329" s="660"/>
      <c r="BH329" s="660"/>
      <c r="BI329" s="660"/>
      <c r="BJ329" s="660"/>
      <c r="BK329" s="660"/>
      <c r="BL329" s="660"/>
      <c r="BM329" s="660"/>
      <c r="BN329" s="660"/>
      <c r="BO329" s="660"/>
      <c r="BP329" s="660"/>
      <c r="BQ329" s="660"/>
      <c r="BR329" s="660"/>
      <c r="BS329" s="660"/>
      <c r="BT329" s="660"/>
      <c r="BU329" s="660"/>
      <c r="BV329" s="660"/>
      <c r="BW329" s="660"/>
      <c r="BX329" s="660"/>
      <c r="BY329" s="660"/>
      <c r="BZ329" s="660"/>
      <c r="CA329" s="660"/>
      <c r="CB329" s="660"/>
      <c r="CC329" s="660"/>
      <c r="CD329" s="660"/>
      <c r="CE329" s="660"/>
      <c r="CF329" s="660"/>
      <c r="CG329" s="660"/>
      <c r="CH329" s="660"/>
      <c r="CI329" s="660"/>
      <c r="CJ329" s="660"/>
      <c r="CK329" s="660"/>
      <c r="CL329" s="660"/>
      <c r="CM329" s="660"/>
      <c r="CN329" s="660"/>
      <c r="CO329" s="660"/>
      <c r="CP329" s="660"/>
      <c r="CQ329" s="660"/>
      <c r="CR329" s="660"/>
      <c r="CS329" s="660"/>
      <c r="CT329" s="660"/>
      <c r="CU329" s="660"/>
      <c r="CV329" s="660"/>
      <c r="CW329" s="660"/>
      <c r="CX329" s="660"/>
      <c r="CY329" s="660"/>
      <c r="CZ329" s="660"/>
      <c r="DA329" s="660"/>
      <c r="DB329" s="660"/>
      <c r="DC329" s="660"/>
      <c r="DD329" s="660"/>
      <c r="DE329" s="660"/>
      <c r="DF329" s="660"/>
      <c r="DG329" s="660"/>
      <c r="DH329" s="660"/>
      <c r="DI329" s="660"/>
      <c r="DJ329" s="660"/>
      <c r="DK329" s="660"/>
      <c r="DL329" s="660"/>
      <c r="DM329" s="660"/>
      <c r="DN329" s="660"/>
      <c r="DO329" s="660"/>
      <c r="DP329" s="660"/>
      <c r="DQ329" s="660"/>
      <c r="DR329" s="660"/>
      <c r="DS329" s="660"/>
      <c r="DT329" s="660"/>
    </row>
    <row r="330" spans="2:124">
      <c r="B330" s="660"/>
      <c r="C330" s="660"/>
      <c r="D330" s="660"/>
      <c r="E330" s="660"/>
      <c r="F330" s="660"/>
      <c r="G330" s="660"/>
      <c r="H330" s="660"/>
      <c r="I330" s="660"/>
      <c r="J330" s="660"/>
      <c r="K330" s="660"/>
      <c r="L330" s="660"/>
      <c r="M330" s="660"/>
      <c r="N330" s="660"/>
      <c r="O330" s="660"/>
      <c r="P330" s="660"/>
      <c r="Q330" s="660"/>
      <c r="R330" s="660"/>
      <c r="S330" s="660"/>
      <c r="T330" s="660"/>
      <c r="U330" s="660"/>
      <c r="V330" s="660"/>
      <c r="W330" s="660"/>
      <c r="X330" s="660"/>
      <c r="Y330" s="660"/>
      <c r="Z330" s="660"/>
      <c r="AA330" s="660"/>
      <c r="AB330" s="660"/>
      <c r="AC330" s="660"/>
      <c r="AD330" s="660"/>
      <c r="AE330" s="660"/>
      <c r="AF330" s="660"/>
      <c r="AG330" s="660"/>
      <c r="AH330" s="660"/>
      <c r="AI330" s="660"/>
      <c r="AJ330" s="660"/>
      <c r="AK330" s="660"/>
      <c r="AL330" s="660"/>
      <c r="AM330" s="660"/>
      <c r="AN330" s="660"/>
      <c r="AO330" s="660"/>
      <c r="AP330" s="660"/>
      <c r="AQ330" s="660"/>
      <c r="AR330" s="660"/>
      <c r="AS330" s="660"/>
      <c r="AT330" s="660"/>
      <c r="AU330" s="660"/>
      <c r="AV330" s="660"/>
      <c r="AW330" s="660"/>
      <c r="AX330" s="660"/>
      <c r="AY330" s="660"/>
      <c r="AZ330" s="660"/>
      <c r="BA330" s="660"/>
      <c r="BB330" s="660"/>
      <c r="BC330" s="660"/>
      <c r="BD330" s="660"/>
      <c r="BE330" s="660"/>
      <c r="BF330" s="660"/>
      <c r="BG330" s="660"/>
      <c r="BH330" s="660"/>
      <c r="BI330" s="660"/>
      <c r="BJ330" s="660"/>
      <c r="BK330" s="660"/>
      <c r="BL330" s="660"/>
      <c r="BM330" s="660"/>
      <c r="BN330" s="660"/>
      <c r="BO330" s="660"/>
      <c r="BP330" s="660"/>
      <c r="BQ330" s="660"/>
      <c r="BR330" s="660"/>
      <c r="BS330" s="660"/>
      <c r="BT330" s="660"/>
      <c r="BU330" s="660"/>
      <c r="BV330" s="660"/>
      <c r="BW330" s="660"/>
      <c r="BX330" s="660"/>
      <c r="BY330" s="660"/>
      <c r="BZ330" s="660"/>
      <c r="CA330" s="660"/>
      <c r="CB330" s="660"/>
      <c r="CC330" s="660"/>
      <c r="CD330" s="660"/>
      <c r="CE330" s="660"/>
      <c r="CF330" s="660"/>
      <c r="CG330" s="660"/>
      <c r="CH330" s="660"/>
      <c r="CI330" s="660"/>
      <c r="CJ330" s="660"/>
      <c r="CK330" s="660"/>
      <c r="CL330" s="660"/>
      <c r="CM330" s="660"/>
      <c r="CN330" s="660"/>
      <c r="CO330" s="660"/>
      <c r="CP330" s="660"/>
      <c r="CQ330" s="660"/>
      <c r="CR330" s="660"/>
      <c r="CS330" s="660"/>
      <c r="CT330" s="660"/>
      <c r="CU330" s="660"/>
      <c r="CV330" s="660"/>
      <c r="CW330" s="660"/>
      <c r="CX330" s="660"/>
      <c r="CY330" s="660"/>
      <c r="CZ330" s="660"/>
      <c r="DA330" s="660"/>
      <c r="DB330" s="660"/>
      <c r="DC330" s="660"/>
      <c r="DD330" s="660"/>
      <c r="DE330" s="660"/>
      <c r="DF330" s="660"/>
      <c r="DG330" s="660"/>
      <c r="DH330" s="660"/>
      <c r="DI330" s="660"/>
      <c r="DJ330" s="660"/>
      <c r="DK330" s="660"/>
      <c r="DL330" s="660"/>
      <c r="DM330" s="660"/>
      <c r="DN330" s="660"/>
      <c r="DO330" s="660"/>
      <c r="DP330" s="660"/>
      <c r="DQ330" s="660"/>
      <c r="DR330" s="660"/>
      <c r="DS330" s="660"/>
      <c r="DT330" s="660"/>
    </row>
    <row r="331" spans="2:124">
      <c r="B331" s="660"/>
      <c r="C331" s="660"/>
      <c r="D331" s="660"/>
      <c r="E331" s="660"/>
      <c r="F331" s="660"/>
      <c r="G331" s="660"/>
      <c r="H331" s="660"/>
      <c r="I331" s="660"/>
      <c r="J331" s="660"/>
      <c r="K331" s="660"/>
      <c r="L331" s="660"/>
      <c r="M331" s="660"/>
      <c r="N331" s="660"/>
      <c r="O331" s="660"/>
      <c r="P331" s="660"/>
      <c r="Q331" s="660"/>
      <c r="R331" s="660"/>
      <c r="S331" s="660"/>
      <c r="T331" s="660"/>
      <c r="U331" s="660"/>
      <c r="V331" s="660"/>
      <c r="W331" s="660"/>
      <c r="X331" s="660"/>
      <c r="Y331" s="660"/>
      <c r="Z331" s="660"/>
      <c r="AA331" s="660"/>
      <c r="AB331" s="660"/>
      <c r="AC331" s="660"/>
      <c r="AD331" s="660"/>
      <c r="AE331" s="660"/>
      <c r="AF331" s="660"/>
      <c r="AG331" s="660"/>
      <c r="AH331" s="660"/>
      <c r="AI331" s="660"/>
      <c r="AJ331" s="660"/>
      <c r="AK331" s="660"/>
      <c r="AL331" s="660"/>
      <c r="AM331" s="660"/>
      <c r="AN331" s="660"/>
      <c r="AO331" s="660"/>
      <c r="AP331" s="660"/>
      <c r="AQ331" s="660"/>
      <c r="AR331" s="660"/>
      <c r="AS331" s="660"/>
      <c r="AT331" s="660"/>
      <c r="AU331" s="660"/>
      <c r="AV331" s="660"/>
      <c r="AW331" s="660"/>
      <c r="AX331" s="660"/>
      <c r="AY331" s="660"/>
      <c r="AZ331" s="660"/>
      <c r="BA331" s="660"/>
      <c r="BB331" s="660"/>
      <c r="BC331" s="660"/>
      <c r="BD331" s="660"/>
      <c r="BE331" s="660"/>
      <c r="BF331" s="660"/>
      <c r="BG331" s="660"/>
      <c r="BH331" s="660"/>
      <c r="BI331" s="660"/>
      <c r="BJ331" s="660"/>
      <c r="BK331" s="660"/>
      <c r="BL331" s="660"/>
      <c r="BM331" s="660"/>
      <c r="BN331" s="660"/>
      <c r="BO331" s="660"/>
      <c r="BP331" s="660"/>
      <c r="BQ331" s="660"/>
      <c r="BR331" s="660"/>
      <c r="BS331" s="660"/>
      <c r="BT331" s="660"/>
      <c r="BU331" s="660"/>
      <c r="BV331" s="660"/>
      <c r="BW331" s="660"/>
      <c r="BX331" s="660"/>
      <c r="BY331" s="660"/>
      <c r="BZ331" s="660"/>
      <c r="CA331" s="660"/>
      <c r="CB331" s="660"/>
      <c r="CC331" s="660"/>
      <c r="CD331" s="660"/>
      <c r="CE331" s="660"/>
      <c r="CF331" s="660"/>
      <c r="CG331" s="660"/>
      <c r="CH331" s="660"/>
      <c r="CI331" s="660"/>
      <c r="CJ331" s="660"/>
      <c r="CK331" s="660"/>
      <c r="CL331" s="660"/>
      <c r="CM331" s="660"/>
      <c r="CN331" s="660"/>
      <c r="CO331" s="660"/>
      <c r="CP331" s="660"/>
      <c r="CQ331" s="660"/>
      <c r="CR331" s="660"/>
      <c r="CS331" s="660"/>
      <c r="CT331" s="660"/>
      <c r="CU331" s="660"/>
      <c r="CV331" s="660"/>
      <c r="CW331" s="660"/>
      <c r="CX331" s="660"/>
      <c r="CY331" s="660"/>
      <c r="CZ331" s="660"/>
      <c r="DA331" s="660"/>
      <c r="DB331" s="660"/>
      <c r="DC331" s="660"/>
      <c r="DD331" s="660"/>
      <c r="DE331" s="660"/>
      <c r="DF331" s="660"/>
      <c r="DG331" s="660"/>
      <c r="DH331" s="660"/>
      <c r="DI331" s="660"/>
      <c r="DJ331" s="660"/>
      <c r="DK331" s="660"/>
      <c r="DL331" s="660"/>
      <c r="DM331" s="660"/>
      <c r="DN331" s="660"/>
      <c r="DO331" s="660"/>
      <c r="DP331" s="660"/>
      <c r="DQ331" s="660"/>
      <c r="DR331" s="660"/>
      <c r="DS331" s="660"/>
      <c r="DT331" s="660"/>
    </row>
    <row r="332" spans="2:124">
      <c r="B332" s="660"/>
      <c r="C332" s="660"/>
      <c r="D332" s="660"/>
      <c r="E332" s="660"/>
      <c r="F332" s="660"/>
      <c r="G332" s="660"/>
      <c r="H332" s="660"/>
      <c r="I332" s="660"/>
      <c r="J332" s="660"/>
      <c r="K332" s="660"/>
      <c r="L332" s="660"/>
      <c r="M332" s="660"/>
      <c r="N332" s="660"/>
      <c r="O332" s="660"/>
      <c r="P332" s="660"/>
      <c r="Q332" s="660"/>
      <c r="R332" s="660"/>
      <c r="S332" s="660"/>
      <c r="T332" s="660"/>
      <c r="U332" s="660"/>
      <c r="V332" s="660"/>
      <c r="W332" s="660"/>
      <c r="X332" s="660"/>
      <c r="Y332" s="660"/>
      <c r="Z332" s="660"/>
      <c r="AA332" s="660"/>
      <c r="AB332" s="660"/>
      <c r="AC332" s="660"/>
      <c r="AD332" s="660"/>
      <c r="AE332" s="660"/>
      <c r="AF332" s="660"/>
      <c r="AG332" s="660"/>
      <c r="AH332" s="660"/>
      <c r="AI332" s="660"/>
      <c r="AJ332" s="660"/>
      <c r="AK332" s="660"/>
      <c r="AL332" s="660"/>
      <c r="AM332" s="660"/>
      <c r="AN332" s="660"/>
      <c r="AO332" s="660"/>
      <c r="AP332" s="660"/>
      <c r="AQ332" s="660"/>
      <c r="AR332" s="660"/>
      <c r="AS332" s="660"/>
      <c r="AT332" s="660"/>
      <c r="AU332" s="660"/>
      <c r="AV332" s="660"/>
      <c r="AW332" s="660"/>
      <c r="AX332" s="660"/>
      <c r="AY332" s="660"/>
      <c r="AZ332" s="660"/>
      <c r="BA332" s="660"/>
      <c r="BB332" s="660"/>
      <c r="BC332" s="660"/>
      <c r="BD332" s="660"/>
      <c r="BE332" s="660"/>
      <c r="BF332" s="660"/>
      <c r="BG332" s="660"/>
      <c r="BH332" s="660"/>
      <c r="BI332" s="660"/>
      <c r="BJ332" s="660"/>
      <c r="BK332" s="660"/>
      <c r="BL332" s="660"/>
      <c r="BM332" s="660"/>
      <c r="BN332" s="660"/>
      <c r="BO332" s="660"/>
      <c r="BP332" s="660"/>
      <c r="BQ332" s="660"/>
      <c r="BR332" s="660"/>
      <c r="BS332" s="660"/>
      <c r="BT332" s="660"/>
      <c r="BU332" s="660"/>
      <c r="BV332" s="660"/>
      <c r="BW332" s="660"/>
      <c r="BX332" s="660"/>
      <c r="BY332" s="660"/>
      <c r="BZ332" s="660"/>
      <c r="CA332" s="660"/>
      <c r="CB332" s="660"/>
      <c r="CC332" s="660"/>
      <c r="CD332" s="660"/>
      <c r="CE332" s="660"/>
      <c r="CF332" s="660"/>
      <c r="CG332" s="660"/>
      <c r="CH332" s="660"/>
      <c r="CI332" s="660"/>
      <c r="CJ332" s="660"/>
      <c r="CK332" s="660"/>
      <c r="CL332" s="660"/>
      <c r="CM332" s="660"/>
      <c r="CN332" s="660"/>
      <c r="CO332" s="660"/>
      <c r="CP332" s="660"/>
      <c r="CQ332" s="660"/>
      <c r="CR332" s="660"/>
      <c r="CS332" s="660"/>
      <c r="CT332" s="660"/>
      <c r="CU332" s="660"/>
      <c r="CV332" s="660"/>
      <c r="CW332" s="660"/>
      <c r="CX332" s="660"/>
      <c r="CY332" s="660"/>
      <c r="CZ332" s="660"/>
      <c r="DA332" s="660"/>
      <c r="DB332" s="660"/>
      <c r="DC332" s="660"/>
      <c r="DD332" s="660"/>
      <c r="DE332" s="660"/>
      <c r="DF332" s="660"/>
      <c r="DG332" s="660"/>
      <c r="DH332" s="660"/>
      <c r="DI332" s="660"/>
      <c r="DJ332" s="660"/>
      <c r="DK332" s="660"/>
      <c r="DL332" s="660"/>
      <c r="DM332" s="660"/>
      <c r="DN332" s="660"/>
      <c r="DO332" s="660"/>
      <c r="DP332" s="660"/>
      <c r="DQ332" s="660"/>
      <c r="DR332" s="660"/>
      <c r="DS332" s="660"/>
      <c r="DT332" s="660"/>
    </row>
    <row r="333" spans="2:124">
      <c r="B333" s="660"/>
      <c r="C333" s="660"/>
      <c r="D333" s="660"/>
      <c r="E333" s="660"/>
      <c r="F333" s="660"/>
      <c r="G333" s="660"/>
      <c r="H333" s="660"/>
      <c r="I333" s="660"/>
      <c r="J333" s="660"/>
      <c r="K333" s="660"/>
      <c r="L333" s="660"/>
      <c r="M333" s="660"/>
      <c r="N333" s="660"/>
      <c r="O333" s="660"/>
      <c r="P333" s="660"/>
      <c r="Q333" s="660"/>
      <c r="R333" s="660"/>
      <c r="S333" s="660"/>
      <c r="T333" s="660"/>
      <c r="U333" s="660"/>
      <c r="V333" s="660"/>
      <c r="W333" s="660"/>
      <c r="X333" s="660"/>
      <c r="Y333" s="660"/>
      <c r="Z333" s="660"/>
      <c r="AA333" s="660"/>
      <c r="AB333" s="660"/>
      <c r="AC333" s="660"/>
      <c r="AD333" s="660"/>
      <c r="AE333" s="660"/>
      <c r="AF333" s="660"/>
      <c r="AG333" s="660"/>
      <c r="AH333" s="660"/>
      <c r="AI333" s="660"/>
      <c r="AJ333" s="660"/>
      <c r="AK333" s="660"/>
      <c r="AL333" s="660"/>
      <c r="AM333" s="660"/>
      <c r="AN333" s="660"/>
      <c r="AO333" s="660"/>
      <c r="AP333" s="660"/>
      <c r="AQ333" s="660"/>
      <c r="AR333" s="660"/>
      <c r="AS333" s="660"/>
      <c r="AT333" s="660"/>
      <c r="AU333" s="660"/>
      <c r="AV333" s="660"/>
      <c r="AW333" s="660"/>
      <c r="AX333" s="660"/>
      <c r="AY333" s="660"/>
      <c r="AZ333" s="660"/>
      <c r="BA333" s="660"/>
      <c r="BB333" s="660"/>
      <c r="BC333" s="660"/>
      <c r="BD333" s="660"/>
      <c r="BE333" s="660"/>
      <c r="BF333" s="660"/>
      <c r="BG333" s="660"/>
      <c r="BH333" s="660"/>
      <c r="BI333" s="660"/>
      <c r="BJ333" s="660"/>
      <c r="BK333" s="660"/>
      <c r="BL333" s="660"/>
      <c r="BM333" s="660"/>
      <c r="BN333" s="660"/>
      <c r="BO333" s="660"/>
      <c r="BP333" s="660"/>
      <c r="BQ333" s="660"/>
      <c r="BR333" s="660"/>
      <c r="BS333" s="660"/>
      <c r="BT333" s="660"/>
      <c r="BU333" s="660"/>
      <c r="BV333" s="660"/>
      <c r="BW333" s="660"/>
      <c r="BX333" s="660"/>
      <c r="BY333" s="660"/>
      <c r="BZ333" s="660"/>
      <c r="CA333" s="660"/>
      <c r="CB333" s="660"/>
      <c r="CC333" s="660"/>
      <c r="CD333" s="660"/>
      <c r="CE333" s="660"/>
      <c r="CF333" s="660"/>
      <c r="CG333" s="660"/>
      <c r="CH333" s="660"/>
      <c r="CI333" s="660"/>
      <c r="CJ333" s="660"/>
      <c r="CK333" s="660"/>
      <c r="CL333" s="660"/>
      <c r="CM333" s="660"/>
      <c r="CN333" s="660"/>
      <c r="CO333" s="660"/>
      <c r="CP333" s="660"/>
      <c r="CQ333" s="660"/>
      <c r="CR333" s="660"/>
      <c r="CS333" s="660"/>
      <c r="CT333" s="660"/>
      <c r="CU333" s="660"/>
      <c r="CV333" s="660"/>
      <c r="CW333" s="660"/>
      <c r="CX333" s="660"/>
      <c r="CY333" s="660"/>
      <c r="CZ333" s="660"/>
      <c r="DA333" s="660"/>
      <c r="DB333" s="660"/>
      <c r="DC333" s="660"/>
      <c r="DD333" s="660"/>
      <c r="DE333" s="660"/>
      <c r="DF333" s="660"/>
      <c r="DG333" s="660"/>
      <c r="DH333" s="660"/>
      <c r="DI333" s="660"/>
      <c r="DJ333" s="660"/>
      <c r="DK333" s="660"/>
      <c r="DL333" s="660"/>
      <c r="DM333" s="660"/>
      <c r="DN333" s="660"/>
      <c r="DO333" s="660"/>
      <c r="DP333" s="660"/>
      <c r="DQ333" s="660"/>
      <c r="DR333" s="660"/>
      <c r="DS333" s="660"/>
      <c r="DT333" s="660"/>
    </row>
    <row r="334" spans="2:124">
      <c r="B334" s="660"/>
      <c r="C334" s="660"/>
      <c r="D334" s="660"/>
      <c r="E334" s="660"/>
      <c r="F334" s="660"/>
      <c r="G334" s="660"/>
      <c r="H334" s="660"/>
      <c r="I334" s="660"/>
      <c r="J334" s="660"/>
      <c r="K334" s="660"/>
      <c r="L334" s="660"/>
      <c r="M334" s="660"/>
      <c r="N334" s="660"/>
      <c r="O334" s="660"/>
      <c r="P334" s="660"/>
      <c r="Q334" s="660"/>
      <c r="R334" s="660"/>
      <c r="S334" s="660"/>
      <c r="T334" s="660"/>
      <c r="U334" s="660"/>
      <c r="V334" s="660"/>
      <c r="W334" s="660"/>
      <c r="X334" s="660"/>
      <c r="Y334" s="660"/>
      <c r="Z334" s="660"/>
      <c r="AA334" s="660"/>
      <c r="AB334" s="660"/>
      <c r="AC334" s="660"/>
      <c r="AD334" s="660"/>
      <c r="AE334" s="660"/>
      <c r="AF334" s="660"/>
      <c r="AG334" s="660"/>
      <c r="AH334" s="660"/>
      <c r="AI334" s="660"/>
      <c r="AJ334" s="660"/>
      <c r="AK334" s="660"/>
      <c r="AL334" s="660"/>
      <c r="AM334" s="660"/>
      <c r="AN334" s="660"/>
      <c r="AO334" s="660"/>
      <c r="AP334" s="660"/>
      <c r="AQ334" s="660"/>
      <c r="AR334" s="660"/>
      <c r="AS334" s="660"/>
      <c r="AT334" s="660"/>
      <c r="AU334" s="660"/>
      <c r="AV334" s="660"/>
      <c r="AW334" s="660"/>
      <c r="AX334" s="660"/>
      <c r="AY334" s="660"/>
      <c r="AZ334" s="660"/>
      <c r="BA334" s="660"/>
      <c r="BB334" s="660"/>
      <c r="BC334" s="660"/>
      <c r="BD334" s="660"/>
      <c r="BE334" s="660"/>
      <c r="BF334" s="660"/>
      <c r="BG334" s="660"/>
      <c r="BH334" s="660"/>
      <c r="BI334" s="660"/>
      <c r="BJ334" s="660"/>
      <c r="BK334" s="660"/>
      <c r="BL334" s="660"/>
      <c r="BM334" s="660"/>
      <c r="BN334" s="660"/>
      <c r="BO334" s="660"/>
      <c r="BP334" s="660"/>
      <c r="BQ334" s="660"/>
      <c r="BR334" s="660"/>
      <c r="BS334" s="660"/>
      <c r="BT334" s="660"/>
      <c r="BU334" s="660"/>
      <c r="BV334" s="660"/>
      <c r="BW334" s="660"/>
      <c r="BX334" s="660"/>
      <c r="BY334" s="660"/>
      <c r="BZ334" s="660"/>
      <c r="CA334" s="660"/>
      <c r="CB334" s="660"/>
      <c r="CC334" s="660"/>
      <c r="CD334" s="660"/>
      <c r="CE334" s="660"/>
      <c r="CF334" s="660"/>
      <c r="CG334" s="660"/>
      <c r="CH334" s="660"/>
      <c r="CI334" s="660"/>
      <c r="CJ334" s="660"/>
      <c r="CK334" s="660"/>
      <c r="CL334" s="660"/>
      <c r="CM334" s="660"/>
      <c r="CN334" s="660"/>
      <c r="CO334" s="660"/>
      <c r="CP334" s="660"/>
      <c r="CQ334" s="660"/>
      <c r="CR334" s="660"/>
      <c r="CS334" s="660"/>
      <c r="CT334" s="660"/>
      <c r="CU334" s="660"/>
      <c r="CV334" s="660"/>
      <c r="CW334" s="660"/>
      <c r="CX334" s="660"/>
      <c r="CY334" s="660"/>
      <c r="CZ334" s="660"/>
      <c r="DA334" s="660"/>
      <c r="DB334" s="660"/>
      <c r="DC334" s="660"/>
      <c r="DD334" s="660"/>
      <c r="DE334" s="660"/>
      <c r="DF334" s="660"/>
      <c r="DG334" s="660"/>
      <c r="DH334" s="660"/>
      <c r="DI334" s="660"/>
      <c r="DJ334" s="660"/>
      <c r="DK334" s="660"/>
      <c r="DL334" s="660"/>
      <c r="DM334" s="660"/>
      <c r="DN334" s="660"/>
      <c r="DO334" s="660"/>
      <c r="DP334" s="660"/>
      <c r="DQ334" s="660"/>
      <c r="DR334" s="660"/>
      <c r="DS334" s="660"/>
      <c r="DT334" s="660"/>
    </row>
    <row r="335" spans="2:124">
      <c r="B335" s="660"/>
      <c r="C335" s="660"/>
      <c r="D335" s="660"/>
      <c r="E335" s="660"/>
      <c r="F335" s="660"/>
      <c r="G335" s="660"/>
      <c r="H335" s="660"/>
      <c r="I335" s="660"/>
      <c r="J335" s="660"/>
      <c r="K335" s="660"/>
      <c r="L335" s="660"/>
      <c r="M335" s="660"/>
      <c r="N335" s="660"/>
      <c r="O335" s="660"/>
      <c r="P335" s="660"/>
      <c r="Q335" s="660"/>
      <c r="R335" s="660"/>
      <c r="S335" s="660"/>
      <c r="T335" s="660"/>
      <c r="U335" s="660"/>
      <c r="V335" s="660"/>
      <c r="W335" s="660"/>
      <c r="X335" s="660"/>
      <c r="Y335" s="660"/>
      <c r="Z335" s="660"/>
      <c r="AA335" s="660"/>
      <c r="AB335" s="660"/>
      <c r="AC335" s="660"/>
      <c r="AD335" s="660"/>
      <c r="AE335" s="660"/>
      <c r="AF335" s="660"/>
      <c r="AG335" s="660"/>
      <c r="AH335" s="660"/>
      <c r="AI335" s="660"/>
      <c r="AJ335" s="660"/>
      <c r="AK335" s="660"/>
      <c r="AL335" s="660"/>
      <c r="AM335" s="660"/>
      <c r="AN335" s="660"/>
      <c r="AO335" s="660"/>
      <c r="AP335" s="660"/>
      <c r="AQ335" s="660"/>
      <c r="AR335" s="660"/>
      <c r="AS335" s="660"/>
      <c r="AT335" s="660"/>
      <c r="AU335" s="660"/>
      <c r="AV335" s="660"/>
      <c r="AW335" s="660"/>
      <c r="AX335" s="660"/>
      <c r="AY335" s="660"/>
      <c r="AZ335" s="660"/>
      <c r="BA335" s="660"/>
      <c r="BB335" s="660"/>
      <c r="BC335" s="660"/>
      <c r="BD335" s="660"/>
      <c r="BE335" s="660"/>
      <c r="BF335" s="660"/>
      <c r="BG335" s="660"/>
      <c r="BH335" s="660"/>
      <c r="BI335" s="660"/>
      <c r="BJ335" s="660"/>
      <c r="BK335" s="660"/>
      <c r="BL335" s="660"/>
      <c r="BM335" s="660"/>
      <c r="BN335" s="660"/>
      <c r="BO335" s="660"/>
      <c r="BP335" s="660"/>
      <c r="BQ335" s="660"/>
      <c r="BR335" s="660"/>
      <c r="BS335" s="660"/>
      <c r="BT335" s="660"/>
      <c r="BU335" s="660"/>
      <c r="BV335" s="660"/>
      <c r="BW335" s="660"/>
      <c r="BX335" s="660"/>
      <c r="BY335" s="660"/>
      <c r="BZ335" s="660"/>
      <c r="CA335" s="660"/>
      <c r="CB335" s="660"/>
      <c r="CC335" s="660"/>
      <c r="CD335" s="660"/>
      <c r="CE335" s="660"/>
      <c r="CF335" s="660"/>
      <c r="CG335" s="660"/>
      <c r="CH335" s="660"/>
      <c r="CI335" s="660"/>
      <c r="CJ335" s="660"/>
      <c r="CK335" s="660"/>
      <c r="CL335" s="660"/>
      <c r="CM335" s="660"/>
      <c r="CN335" s="660"/>
      <c r="CO335" s="660"/>
      <c r="CP335" s="660"/>
      <c r="CQ335" s="660"/>
      <c r="CR335" s="660"/>
      <c r="CS335" s="660"/>
      <c r="CT335" s="660"/>
      <c r="CU335" s="660"/>
      <c r="CV335" s="660"/>
      <c r="CW335" s="660"/>
      <c r="CX335" s="660"/>
      <c r="CY335" s="660"/>
      <c r="CZ335" s="660"/>
      <c r="DA335" s="660"/>
      <c r="DB335" s="660"/>
      <c r="DC335" s="660"/>
      <c r="DD335" s="660"/>
      <c r="DE335" s="660"/>
      <c r="DF335" s="660"/>
      <c r="DG335" s="660"/>
      <c r="DH335" s="660"/>
      <c r="DI335" s="660"/>
      <c r="DJ335" s="660"/>
      <c r="DK335" s="660"/>
      <c r="DL335" s="660"/>
      <c r="DM335" s="660"/>
      <c r="DN335" s="660"/>
      <c r="DO335" s="660"/>
      <c r="DP335" s="660"/>
      <c r="DQ335" s="660"/>
      <c r="DR335" s="660"/>
      <c r="DS335" s="660"/>
      <c r="DT335" s="660"/>
    </row>
    <row r="336" spans="2:124">
      <c r="B336" s="660"/>
      <c r="C336" s="660"/>
      <c r="D336" s="660"/>
      <c r="E336" s="660"/>
      <c r="F336" s="660"/>
      <c r="G336" s="660"/>
      <c r="H336" s="660"/>
      <c r="I336" s="660"/>
      <c r="J336" s="660"/>
      <c r="K336" s="660"/>
      <c r="L336" s="660"/>
      <c r="M336" s="660"/>
      <c r="N336" s="660"/>
      <c r="O336" s="660"/>
      <c r="P336" s="660"/>
      <c r="Q336" s="660"/>
      <c r="R336" s="660"/>
      <c r="S336" s="660"/>
      <c r="T336" s="660"/>
      <c r="U336" s="660"/>
      <c r="V336" s="660"/>
      <c r="W336" s="660"/>
      <c r="X336" s="660"/>
      <c r="Y336" s="660"/>
      <c r="Z336" s="660"/>
      <c r="AA336" s="660"/>
      <c r="AB336" s="660"/>
      <c r="AC336" s="660"/>
      <c r="AD336" s="660"/>
      <c r="AE336" s="660"/>
      <c r="AF336" s="660"/>
      <c r="AG336" s="660"/>
      <c r="AH336" s="660"/>
      <c r="AI336" s="660"/>
      <c r="AJ336" s="660"/>
      <c r="AK336" s="660"/>
      <c r="AL336" s="660"/>
      <c r="AM336" s="660"/>
      <c r="AN336" s="660"/>
      <c r="AO336" s="660"/>
      <c r="AP336" s="660"/>
      <c r="AQ336" s="660"/>
      <c r="AR336" s="660"/>
      <c r="AS336" s="660"/>
      <c r="AT336" s="660"/>
      <c r="AU336" s="660"/>
      <c r="AV336" s="660"/>
      <c r="AW336" s="660"/>
      <c r="AX336" s="660"/>
      <c r="AY336" s="660"/>
      <c r="AZ336" s="660"/>
      <c r="BA336" s="660"/>
      <c r="BB336" s="660"/>
      <c r="BC336" s="660"/>
      <c r="BD336" s="660"/>
      <c r="BE336" s="660"/>
      <c r="BF336" s="660"/>
      <c r="BG336" s="660"/>
      <c r="BH336" s="660"/>
      <c r="BI336" s="660"/>
      <c r="BJ336" s="660"/>
      <c r="BK336" s="660"/>
      <c r="BL336" s="660"/>
      <c r="BM336" s="660"/>
      <c r="BN336" s="660"/>
      <c r="BO336" s="660"/>
      <c r="BP336" s="660"/>
      <c r="BQ336" s="660"/>
      <c r="BR336" s="660"/>
      <c r="BS336" s="660"/>
      <c r="BT336" s="660"/>
      <c r="BU336" s="660"/>
      <c r="BV336" s="660"/>
      <c r="BW336" s="660"/>
      <c r="BX336" s="660"/>
      <c r="BY336" s="660"/>
      <c r="BZ336" s="660"/>
      <c r="CA336" s="660"/>
      <c r="CB336" s="660"/>
      <c r="CC336" s="660"/>
      <c r="CD336" s="660"/>
      <c r="CE336" s="660"/>
      <c r="CF336" s="660"/>
      <c r="CG336" s="660"/>
      <c r="CH336" s="660"/>
      <c r="CI336" s="660"/>
      <c r="CJ336" s="660"/>
      <c r="CK336" s="660"/>
      <c r="CL336" s="660"/>
      <c r="CM336" s="660"/>
      <c r="CN336" s="660"/>
      <c r="CO336" s="660"/>
      <c r="CP336" s="660"/>
      <c r="CQ336" s="660"/>
      <c r="CR336" s="660"/>
      <c r="CS336" s="660"/>
      <c r="CT336" s="660"/>
      <c r="CU336" s="660"/>
      <c r="CV336" s="660"/>
      <c r="CW336" s="660"/>
      <c r="CX336" s="660"/>
      <c r="CY336" s="660"/>
      <c r="CZ336" s="660"/>
      <c r="DA336" s="660"/>
      <c r="DB336" s="660"/>
      <c r="DC336" s="660"/>
      <c r="DD336" s="660"/>
      <c r="DE336" s="660"/>
      <c r="DF336" s="660"/>
      <c r="DG336" s="660"/>
      <c r="DH336" s="660"/>
      <c r="DI336" s="660"/>
      <c r="DJ336" s="660"/>
      <c r="DK336" s="660"/>
      <c r="DL336" s="660"/>
      <c r="DM336" s="660"/>
      <c r="DN336" s="660"/>
      <c r="DO336" s="660"/>
      <c r="DP336" s="660"/>
      <c r="DQ336" s="660"/>
      <c r="DR336" s="660"/>
      <c r="DS336" s="660"/>
      <c r="DT336" s="660"/>
    </row>
    <row r="337" spans="2:124">
      <c r="B337" s="660"/>
      <c r="C337" s="660"/>
      <c r="D337" s="660"/>
      <c r="E337" s="660"/>
      <c r="F337" s="660"/>
      <c r="G337" s="660"/>
      <c r="H337" s="660"/>
      <c r="I337" s="660"/>
      <c r="J337" s="660"/>
      <c r="K337" s="660"/>
      <c r="L337" s="660"/>
      <c r="M337" s="660"/>
      <c r="N337" s="660"/>
      <c r="O337" s="660"/>
      <c r="P337" s="660"/>
      <c r="Q337" s="660"/>
      <c r="R337" s="660"/>
      <c r="S337" s="660"/>
      <c r="T337" s="660"/>
      <c r="U337" s="660"/>
      <c r="V337" s="660"/>
      <c r="W337" s="660"/>
      <c r="X337" s="660"/>
      <c r="Y337" s="660"/>
      <c r="Z337" s="660"/>
      <c r="AA337" s="660"/>
      <c r="AB337" s="660"/>
      <c r="AC337" s="660"/>
      <c r="AD337" s="660"/>
      <c r="AE337" s="660"/>
      <c r="AF337" s="660"/>
      <c r="AG337" s="660"/>
      <c r="AH337" s="660"/>
      <c r="AI337" s="660"/>
      <c r="AJ337" s="660"/>
      <c r="AK337" s="660"/>
      <c r="AL337" s="660"/>
      <c r="AM337" s="660"/>
      <c r="AN337" s="660"/>
      <c r="AO337" s="660"/>
      <c r="AP337" s="660"/>
      <c r="AQ337" s="660"/>
      <c r="AR337" s="660"/>
      <c r="AS337" s="660"/>
      <c r="AT337" s="660"/>
      <c r="AU337" s="660"/>
      <c r="AV337" s="660"/>
      <c r="AW337" s="660"/>
      <c r="AX337" s="660"/>
      <c r="AY337" s="660"/>
      <c r="AZ337" s="660"/>
      <c r="BA337" s="660"/>
      <c r="BB337" s="660"/>
      <c r="BC337" s="660"/>
      <c r="BD337" s="660"/>
      <c r="BE337" s="660"/>
      <c r="BF337" s="660"/>
      <c r="BG337" s="660"/>
      <c r="BH337" s="660"/>
      <c r="BI337" s="660"/>
      <c r="BJ337" s="660"/>
      <c r="BK337" s="660"/>
      <c r="BL337" s="660"/>
      <c r="BM337" s="660"/>
      <c r="BN337" s="660"/>
      <c r="BO337" s="660"/>
      <c r="BP337" s="660"/>
      <c r="BQ337" s="660"/>
      <c r="BR337" s="660"/>
      <c r="BS337" s="660"/>
      <c r="BT337" s="660"/>
      <c r="BU337" s="660"/>
      <c r="BV337" s="660"/>
      <c r="BW337" s="660"/>
      <c r="BX337" s="660"/>
      <c r="BY337" s="660"/>
      <c r="BZ337" s="660"/>
      <c r="CA337" s="660"/>
      <c r="CB337" s="660"/>
      <c r="CC337" s="660"/>
      <c r="CD337" s="660"/>
      <c r="CE337" s="660"/>
      <c r="CF337" s="660"/>
      <c r="CG337" s="660"/>
      <c r="CH337" s="660"/>
      <c r="CI337" s="660"/>
      <c r="CJ337" s="660"/>
      <c r="CK337" s="660"/>
      <c r="CL337" s="660"/>
      <c r="CM337" s="660"/>
      <c r="CN337" s="660"/>
      <c r="CO337" s="660"/>
      <c r="CP337" s="660"/>
      <c r="CQ337" s="660"/>
      <c r="CR337" s="660"/>
      <c r="CS337" s="660"/>
      <c r="CT337" s="660"/>
      <c r="CU337" s="660"/>
      <c r="CV337" s="660"/>
      <c r="CW337" s="660"/>
      <c r="CX337" s="660"/>
      <c r="CY337" s="660"/>
      <c r="CZ337" s="660"/>
      <c r="DA337" s="660"/>
      <c r="DB337" s="660"/>
      <c r="DC337" s="660"/>
      <c r="DD337" s="660"/>
      <c r="DE337" s="660"/>
      <c r="DF337" s="660"/>
      <c r="DG337" s="660"/>
      <c r="DH337" s="660"/>
      <c r="DI337" s="660"/>
      <c r="DJ337" s="660"/>
      <c r="DK337" s="660"/>
      <c r="DL337" s="660"/>
      <c r="DM337" s="660"/>
      <c r="DN337" s="660"/>
      <c r="DO337" s="660"/>
      <c r="DP337" s="660"/>
      <c r="DQ337" s="660"/>
      <c r="DR337" s="660"/>
      <c r="DS337" s="660"/>
      <c r="DT337" s="660"/>
    </row>
    <row r="338" spans="2:124">
      <c r="B338" s="660"/>
      <c r="C338" s="660"/>
      <c r="D338" s="660"/>
      <c r="E338" s="660"/>
      <c r="F338" s="660"/>
      <c r="G338" s="660"/>
      <c r="H338" s="660"/>
      <c r="I338" s="660"/>
      <c r="J338" s="660"/>
      <c r="K338" s="660"/>
      <c r="L338" s="660"/>
      <c r="M338" s="660"/>
      <c r="N338" s="660"/>
      <c r="O338" s="660"/>
      <c r="P338" s="660"/>
      <c r="Q338" s="660"/>
      <c r="R338" s="660"/>
      <c r="S338" s="660"/>
      <c r="T338" s="660"/>
      <c r="U338" s="660"/>
      <c r="V338" s="660"/>
      <c r="W338" s="660"/>
      <c r="X338" s="660"/>
      <c r="Y338" s="660"/>
      <c r="Z338" s="660"/>
      <c r="AA338" s="660"/>
      <c r="AB338" s="660"/>
      <c r="AC338" s="660"/>
      <c r="AD338" s="660"/>
      <c r="AE338" s="660"/>
      <c r="AF338" s="660"/>
      <c r="AG338" s="660"/>
      <c r="AH338" s="660"/>
      <c r="AI338" s="660"/>
      <c r="AJ338" s="660"/>
      <c r="AK338" s="660"/>
      <c r="AL338" s="660"/>
      <c r="AM338" s="660"/>
      <c r="AN338" s="660"/>
      <c r="AO338" s="660"/>
      <c r="AP338" s="660"/>
      <c r="AQ338" s="660"/>
      <c r="AR338" s="660"/>
      <c r="AS338" s="660"/>
      <c r="AT338" s="660"/>
      <c r="AU338" s="660"/>
      <c r="AV338" s="660"/>
      <c r="AW338" s="660"/>
      <c r="AX338" s="660"/>
      <c r="AY338" s="660"/>
      <c r="AZ338" s="660"/>
      <c r="BA338" s="660"/>
      <c r="BB338" s="660"/>
      <c r="BC338" s="660"/>
      <c r="BD338" s="660"/>
      <c r="BE338" s="660"/>
      <c r="BF338" s="660"/>
      <c r="BG338" s="660"/>
      <c r="BH338" s="660"/>
      <c r="BI338" s="660"/>
      <c r="BJ338" s="660"/>
      <c r="BK338" s="660"/>
      <c r="BL338" s="660"/>
      <c r="BM338" s="660"/>
      <c r="BN338" s="660"/>
      <c r="BO338" s="660"/>
      <c r="BP338" s="660"/>
      <c r="BQ338" s="660"/>
      <c r="BR338" s="660"/>
      <c r="BS338" s="660"/>
      <c r="BT338" s="660"/>
      <c r="BU338" s="660"/>
      <c r="BV338" s="660"/>
      <c r="BW338" s="660"/>
      <c r="BX338" s="660"/>
      <c r="BY338" s="660"/>
      <c r="BZ338" s="660"/>
      <c r="CA338" s="660"/>
      <c r="CB338" s="660"/>
      <c r="CC338" s="660"/>
      <c r="CD338" s="660"/>
      <c r="CE338" s="660"/>
      <c r="CF338" s="660"/>
      <c r="CG338" s="660"/>
      <c r="CH338" s="660"/>
      <c r="CI338" s="660"/>
      <c r="CJ338" s="660"/>
      <c r="CK338" s="660"/>
      <c r="CL338" s="660"/>
      <c r="CM338" s="660"/>
      <c r="CN338" s="660"/>
      <c r="CO338" s="660"/>
      <c r="CP338" s="660"/>
      <c r="CQ338" s="660"/>
      <c r="CR338" s="660"/>
      <c r="CS338" s="660"/>
      <c r="CT338" s="660"/>
      <c r="CU338" s="660"/>
      <c r="CV338" s="660"/>
      <c r="CW338" s="660"/>
      <c r="CX338" s="660"/>
      <c r="CY338" s="660"/>
      <c r="CZ338" s="660"/>
      <c r="DA338" s="660"/>
      <c r="DB338" s="660"/>
      <c r="DC338" s="660"/>
      <c r="DD338" s="660"/>
      <c r="DE338" s="660"/>
      <c r="DF338" s="660"/>
      <c r="DG338" s="660"/>
      <c r="DH338" s="660"/>
      <c r="DI338" s="660"/>
      <c r="DJ338" s="660"/>
      <c r="DK338" s="660"/>
      <c r="DL338" s="660"/>
      <c r="DM338" s="660"/>
      <c r="DN338" s="660"/>
      <c r="DO338" s="660"/>
      <c r="DP338" s="660"/>
      <c r="DQ338" s="660"/>
      <c r="DR338" s="660"/>
      <c r="DS338" s="660"/>
      <c r="DT338" s="660"/>
    </row>
    <row r="339" spans="2:124">
      <c r="B339" s="660"/>
      <c r="C339" s="660"/>
      <c r="D339" s="660"/>
      <c r="E339" s="660"/>
      <c r="F339" s="660"/>
      <c r="G339" s="660"/>
      <c r="H339" s="660"/>
      <c r="I339" s="660"/>
      <c r="J339" s="660"/>
      <c r="K339" s="660"/>
      <c r="L339" s="660"/>
      <c r="M339" s="660"/>
      <c r="N339" s="660"/>
      <c r="O339" s="660"/>
      <c r="P339" s="660"/>
      <c r="Q339" s="660"/>
      <c r="R339" s="660"/>
      <c r="S339" s="660"/>
      <c r="T339" s="660"/>
      <c r="U339" s="660"/>
      <c r="V339" s="660"/>
      <c r="W339" s="660"/>
      <c r="X339" s="660"/>
      <c r="Y339" s="660"/>
      <c r="Z339" s="660"/>
      <c r="AA339" s="660"/>
      <c r="AB339" s="660"/>
      <c r="AC339" s="660"/>
      <c r="AD339" s="660"/>
      <c r="AE339" s="660"/>
      <c r="AF339" s="660"/>
      <c r="AG339" s="660"/>
      <c r="AH339" s="660"/>
      <c r="AI339" s="660"/>
      <c r="AJ339" s="660"/>
      <c r="AK339" s="660"/>
      <c r="AL339" s="660"/>
      <c r="AM339" s="660"/>
      <c r="AN339" s="660"/>
      <c r="AO339" s="660"/>
      <c r="AP339" s="660"/>
      <c r="AQ339" s="660"/>
      <c r="AR339" s="660"/>
      <c r="AS339" s="660"/>
      <c r="AT339" s="660"/>
      <c r="AU339" s="660"/>
      <c r="AV339" s="660"/>
      <c r="AW339" s="660"/>
      <c r="AX339" s="660"/>
      <c r="AY339" s="660"/>
      <c r="AZ339" s="660"/>
      <c r="BA339" s="660"/>
      <c r="BB339" s="660"/>
      <c r="BC339" s="660"/>
      <c r="BD339" s="660"/>
      <c r="BE339" s="660"/>
      <c r="BF339" s="660"/>
      <c r="BG339" s="660"/>
      <c r="BH339" s="660"/>
      <c r="BI339" s="660"/>
      <c r="BJ339" s="660"/>
      <c r="BK339" s="660"/>
      <c r="BL339" s="660"/>
      <c r="BM339" s="660"/>
      <c r="BN339" s="660"/>
      <c r="BO339" s="660"/>
      <c r="BP339" s="660"/>
      <c r="BQ339" s="660"/>
      <c r="BR339" s="660"/>
      <c r="BS339" s="660"/>
      <c r="BT339" s="660"/>
      <c r="BU339" s="660"/>
      <c r="BV339" s="660"/>
      <c r="BW339" s="660"/>
      <c r="BX339" s="660"/>
      <c r="BY339" s="660"/>
      <c r="BZ339" s="660"/>
      <c r="CA339" s="660"/>
      <c r="CB339" s="660"/>
      <c r="CC339" s="660"/>
      <c r="CD339" s="660"/>
      <c r="CE339" s="660"/>
      <c r="CF339" s="660"/>
      <c r="CG339" s="660"/>
      <c r="CH339" s="660"/>
      <c r="CI339" s="660"/>
      <c r="CJ339" s="660"/>
      <c r="CK339" s="660"/>
      <c r="CL339" s="660"/>
      <c r="CM339" s="660"/>
      <c r="CN339" s="660"/>
      <c r="CO339" s="660"/>
      <c r="CP339" s="660"/>
      <c r="CQ339" s="660"/>
      <c r="CR339" s="660"/>
      <c r="CS339" s="660"/>
      <c r="CT339" s="660"/>
      <c r="CU339" s="660"/>
      <c r="CV339" s="660"/>
      <c r="CW339" s="660"/>
      <c r="CX339" s="660"/>
      <c r="CY339" s="660"/>
      <c r="CZ339" s="660"/>
      <c r="DA339" s="660"/>
      <c r="DB339" s="660"/>
      <c r="DC339" s="660"/>
      <c r="DD339" s="660"/>
      <c r="DE339" s="660"/>
      <c r="DF339" s="660"/>
      <c r="DG339" s="660"/>
      <c r="DH339" s="660"/>
      <c r="DI339" s="660"/>
      <c r="DJ339" s="660"/>
      <c r="DK339" s="660"/>
      <c r="DL339" s="660"/>
      <c r="DM339" s="660"/>
      <c r="DN339" s="660"/>
      <c r="DO339" s="660"/>
      <c r="DP339" s="660"/>
      <c r="DQ339" s="660"/>
      <c r="DR339" s="660"/>
      <c r="DS339" s="660"/>
      <c r="DT339" s="660"/>
    </row>
    <row r="340" spans="2:124">
      <c r="B340" s="660"/>
      <c r="C340" s="660"/>
      <c r="D340" s="660"/>
      <c r="E340" s="660"/>
      <c r="F340" s="660"/>
      <c r="G340" s="660"/>
      <c r="H340" s="660"/>
      <c r="I340" s="660"/>
      <c r="J340" s="660"/>
      <c r="K340" s="660"/>
      <c r="L340" s="660"/>
      <c r="M340" s="660"/>
      <c r="N340" s="660"/>
      <c r="O340" s="660"/>
      <c r="P340" s="660"/>
      <c r="Q340" s="660"/>
      <c r="R340" s="660"/>
      <c r="S340" s="660"/>
      <c r="T340" s="660"/>
      <c r="U340" s="660"/>
      <c r="V340" s="660"/>
      <c r="W340" s="660"/>
      <c r="X340" s="660"/>
      <c r="Y340" s="660"/>
      <c r="Z340" s="660"/>
      <c r="AA340" s="660"/>
      <c r="AB340" s="660"/>
      <c r="AC340" s="660"/>
      <c r="AD340" s="660"/>
      <c r="AE340" s="660"/>
      <c r="AF340" s="660"/>
      <c r="AG340" s="660"/>
      <c r="AH340" s="660"/>
      <c r="AI340" s="660"/>
      <c r="AJ340" s="660"/>
      <c r="AK340" s="660"/>
      <c r="AL340" s="660"/>
      <c r="AM340" s="660"/>
      <c r="AN340" s="660"/>
      <c r="AO340" s="660"/>
      <c r="AP340" s="660"/>
      <c r="AQ340" s="660"/>
      <c r="AR340" s="660"/>
      <c r="AS340" s="660"/>
      <c r="AT340" s="660"/>
      <c r="AU340" s="660"/>
      <c r="AV340" s="660"/>
      <c r="AW340" s="660"/>
      <c r="AX340" s="660"/>
      <c r="AY340" s="660"/>
      <c r="AZ340" s="660"/>
      <c r="BA340" s="660"/>
      <c r="BB340" s="660"/>
      <c r="BC340" s="660"/>
      <c r="BD340" s="660"/>
      <c r="BE340" s="660"/>
      <c r="BF340" s="660"/>
      <c r="BG340" s="660"/>
      <c r="BH340" s="660"/>
      <c r="BI340" s="660"/>
      <c r="BJ340" s="660"/>
      <c r="BK340" s="660"/>
      <c r="BL340" s="660"/>
      <c r="BM340" s="660"/>
      <c r="BN340" s="660"/>
      <c r="BO340" s="660"/>
      <c r="BP340" s="660"/>
      <c r="BQ340" s="660"/>
      <c r="BR340" s="660"/>
      <c r="BS340" s="660"/>
      <c r="BT340" s="660"/>
      <c r="BU340" s="660"/>
      <c r="BV340" s="660"/>
      <c r="BW340" s="660"/>
      <c r="BX340" s="660"/>
      <c r="BY340" s="660"/>
      <c r="BZ340" s="660"/>
      <c r="CA340" s="660"/>
      <c r="CB340" s="660"/>
      <c r="CC340" s="660"/>
      <c r="CD340" s="660"/>
      <c r="CE340" s="660"/>
      <c r="CF340" s="660"/>
      <c r="CG340" s="660"/>
      <c r="CH340" s="660"/>
      <c r="CI340" s="660"/>
      <c r="CJ340" s="660"/>
      <c r="CK340" s="660"/>
      <c r="CL340" s="660"/>
      <c r="CM340" s="660"/>
      <c r="CN340" s="660"/>
      <c r="CO340" s="660"/>
      <c r="CP340" s="660"/>
      <c r="CQ340" s="660"/>
      <c r="CR340" s="660"/>
      <c r="CS340" s="660"/>
      <c r="CT340" s="660"/>
      <c r="CU340" s="660"/>
      <c r="CV340" s="660"/>
      <c r="CW340" s="660"/>
      <c r="CX340" s="660"/>
      <c r="CY340" s="660"/>
      <c r="CZ340" s="660"/>
      <c r="DA340" s="660"/>
      <c r="DB340" s="660"/>
      <c r="DC340" s="660"/>
      <c r="DD340" s="660"/>
      <c r="DE340" s="660"/>
      <c r="DF340" s="660"/>
      <c r="DG340" s="660"/>
      <c r="DH340" s="660"/>
      <c r="DI340" s="660"/>
      <c r="DJ340" s="660"/>
      <c r="DK340" s="660"/>
      <c r="DL340" s="660"/>
      <c r="DM340" s="660"/>
      <c r="DN340" s="660"/>
      <c r="DO340" s="660"/>
      <c r="DP340" s="660"/>
      <c r="DQ340" s="660"/>
      <c r="DR340" s="660"/>
      <c r="DS340" s="660"/>
      <c r="DT340" s="660"/>
    </row>
    <row r="341" spans="2:124">
      <c r="B341" s="660"/>
      <c r="C341" s="660"/>
      <c r="D341" s="660"/>
      <c r="E341" s="660"/>
      <c r="F341" s="660"/>
      <c r="G341" s="660"/>
      <c r="H341" s="660"/>
      <c r="I341" s="660"/>
      <c r="J341" s="660"/>
      <c r="K341" s="660"/>
      <c r="L341" s="660"/>
      <c r="M341" s="660"/>
      <c r="N341" s="660"/>
      <c r="O341" s="660"/>
      <c r="P341" s="660"/>
      <c r="Q341" s="660"/>
      <c r="R341" s="660"/>
      <c r="S341" s="660"/>
      <c r="T341" s="660"/>
      <c r="U341" s="660"/>
      <c r="V341" s="660"/>
      <c r="W341" s="660"/>
      <c r="X341" s="660"/>
      <c r="Y341" s="660"/>
      <c r="Z341" s="660"/>
      <c r="AA341" s="660"/>
      <c r="AB341" s="660"/>
      <c r="AC341" s="660"/>
      <c r="AD341" s="660"/>
      <c r="AE341" s="660"/>
      <c r="AF341" s="660"/>
      <c r="AG341" s="660"/>
      <c r="AH341" s="660"/>
      <c r="AI341" s="660"/>
      <c r="AJ341" s="660"/>
      <c r="AK341" s="660"/>
      <c r="AL341" s="660"/>
      <c r="AM341" s="660"/>
      <c r="AN341" s="660"/>
      <c r="AO341" s="660"/>
      <c r="AP341" s="660"/>
      <c r="AQ341" s="660"/>
      <c r="AR341" s="660"/>
      <c r="AS341" s="660"/>
      <c r="AT341" s="660"/>
      <c r="AU341" s="660"/>
      <c r="AV341" s="660"/>
      <c r="AW341" s="660"/>
      <c r="AX341" s="660"/>
      <c r="AY341" s="660"/>
      <c r="AZ341" s="660"/>
      <c r="BA341" s="660"/>
      <c r="BB341" s="660"/>
      <c r="BC341" s="660"/>
      <c r="BD341" s="660"/>
      <c r="BE341" s="660"/>
      <c r="BF341" s="660"/>
      <c r="BG341" s="660"/>
      <c r="BH341" s="660"/>
      <c r="BI341" s="660"/>
      <c r="BJ341" s="660"/>
      <c r="BK341" s="660"/>
      <c r="BL341" s="660"/>
      <c r="BM341" s="660"/>
      <c r="BN341" s="660"/>
      <c r="BO341" s="660"/>
      <c r="BP341" s="660"/>
      <c r="BQ341" s="660"/>
      <c r="BR341" s="660"/>
      <c r="BS341" s="660"/>
      <c r="BT341" s="660"/>
      <c r="BU341" s="660"/>
      <c r="BV341" s="660"/>
      <c r="BW341" s="660"/>
      <c r="BX341" s="660"/>
      <c r="BY341" s="660"/>
      <c r="BZ341" s="660"/>
      <c r="CA341" s="660"/>
      <c r="CB341" s="660"/>
      <c r="CC341" s="660"/>
      <c r="CD341" s="660"/>
      <c r="CE341" s="660"/>
      <c r="CF341" s="660"/>
      <c r="CG341" s="660"/>
      <c r="CH341" s="660"/>
      <c r="CI341" s="660"/>
      <c r="CJ341" s="660"/>
      <c r="CK341" s="660"/>
      <c r="CL341" s="660"/>
      <c r="CM341" s="660"/>
      <c r="CN341" s="660"/>
      <c r="CO341" s="660"/>
      <c r="CP341" s="660"/>
      <c r="CQ341" s="660"/>
      <c r="CR341" s="660"/>
      <c r="CS341" s="660"/>
      <c r="CT341" s="660"/>
      <c r="CU341" s="660"/>
      <c r="CV341" s="660"/>
      <c r="CW341" s="660"/>
      <c r="CX341" s="660"/>
      <c r="CY341" s="660"/>
      <c r="CZ341" s="660"/>
      <c r="DA341" s="660"/>
      <c r="DB341" s="660"/>
      <c r="DC341" s="660"/>
      <c r="DD341" s="660"/>
      <c r="DE341" s="660"/>
      <c r="DF341" s="660"/>
      <c r="DG341" s="660"/>
      <c r="DH341" s="660"/>
      <c r="DI341" s="660"/>
      <c r="DJ341" s="660"/>
      <c r="DK341" s="660"/>
      <c r="DL341" s="660"/>
      <c r="DM341" s="660"/>
      <c r="DN341" s="660"/>
      <c r="DO341" s="660"/>
      <c r="DP341" s="660"/>
      <c r="DQ341" s="660"/>
      <c r="DR341" s="660"/>
      <c r="DS341" s="660"/>
      <c r="DT341" s="660"/>
    </row>
    <row r="342" spans="2:124">
      <c r="B342" s="660"/>
      <c r="C342" s="660"/>
      <c r="D342" s="660"/>
      <c r="E342" s="660"/>
      <c r="F342" s="660"/>
      <c r="G342" s="660"/>
      <c r="H342" s="660"/>
      <c r="I342" s="660"/>
      <c r="J342" s="660"/>
      <c r="K342" s="660"/>
      <c r="L342" s="660"/>
      <c r="M342" s="660"/>
      <c r="N342" s="660"/>
      <c r="O342" s="660"/>
      <c r="P342" s="660"/>
      <c r="Q342" s="660"/>
      <c r="R342" s="660"/>
      <c r="S342" s="660"/>
      <c r="T342" s="660"/>
      <c r="U342" s="660"/>
      <c r="V342" s="660"/>
      <c r="W342" s="660"/>
      <c r="X342" s="660"/>
      <c r="Y342" s="660"/>
      <c r="Z342" s="660"/>
      <c r="AA342" s="660"/>
      <c r="AB342" s="660"/>
      <c r="AC342" s="660"/>
      <c r="AD342" s="660"/>
      <c r="AE342" s="660"/>
      <c r="AF342" s="660"/>
      <c r="AG342" s="660"/>
      <c r="AH342" s="660"/>
      <c r="AI342" s="660"/>
      <c r="AJ342" s="660"/>
      <c r="AK342" s="660"/>
      <c r="AL342" s="660"/>
      <c r="AM342" s="660"/>
      <c r="AN342" s="660"/>
      <c r="AO342" s="660"/>
      <c r="AP342" s="660"/>
      <c r="AQ342" s="660"/>
      <c r="AR342" s="660"/>
      <c r="AS342" s="660"/>
      <c r="AT342" s="660"/>
      <c r="AU342" s="660"/>
      <c r="AV342" s="660"/>
      <c r="AW342" s="660"/>
      <c r="AX342" s="660"/>
      <c r="AY342" s="660"/>
      <c r="AZ342" s="660"/>
      <c r="BA342" s="660"/>
      <c r="BB342" s="660"/>
      <c r="BC342" s="660"/>
      <c r="BD342" s="660"/>
      <c r="BE342" s="660"/>
      <c r="BF342" s="660"/>
      <c r="BG342" s="660"/>
      <c r="BH342" s="660"/>
      <c r="BI342" s="660"/>
      <c r="BJ342" s="660"/>
      <c r="BK342" s="660"/>
      <c r="BL342" s="660"/>
      <c r="BM342" s="660"/>
      <c r="BN342" s="660"/>
      <c r="BO342" s="660"/>
      <c r="BP342" s="660"/>
      <c r="BQ342" s="660"/>
      <c r="BR342" s="660"/>
      <c r="BS342" s="660"/>
      <c r="BT342" s="660"/>
      <c r="BU342" s="660"/>
      <c r="BV342" s="660"/>
      <c r="BW342" s="660"/>
      <c r="BX342" s="660"/>
      <c r="BY342" s="660"/>
      <c r="BZ342" s="660"/>
      <c r="CA342" s="660"/>
      <c r="CB342" s="660"/>
      <c r="CC342" s="660"/>
      <c r="CD342" s="660"/>
      <c r="CE342" s="660"/>
      <c r="CF342" s="660"/>
      <c r="CG342" s="660"/>
      <c r="CH342" s="660"/>
      <c r="CI342" s="660"/>
      <c r="CJ342" s="660"/>
      <c r="CK342" s="660"/>
      <c r="CL342" s="660"/>
      <c r="CM342" s="660"/>
      <c r="CN342" s="660"/>
      <c r="CO342" s="660"/>
      <c r="CP342" s="660"/>
      <c r="CQ342" s="660"/>
      <c r="CR342" s="660"/>
      <c r="CS342" s="660"/>
      <c r="CT342" s="660"/>
      <c r="CU342" s="660"/>
      <c r="CV342" s="660"/>
      <c r="CW342" s="660"/>
      <c r="CX342" s="660"/>
      <c r="CY342" s="660"/>
      <c r="CZ342" s="660"/>
      <c r="DA342" s="660"/>
      <c r="DB342" s="660"/>
      <c r="DC342" s="660"/>
      <c r="DD342" s="660"/>
      <c r="DE342" s="660"/>
      <c r="DF342" s="660"/>
      <c r="DG342" s="660"/>
      <c r="DH342" s="660"/>
      <c r="DI342" s="660"/>
      <c r="DJ342" s="660"/>
      <c r="DK342" s="660"/>
      <c r="DL342" s="660"/>
      <c r="DM342" s="660"/>
      <c r="DN342" s="660"/>
      <c r="DO342" s="660"/>
      <c r="DP342" s="660"/>
      <c r="DQ342" s="660"/>
      <c r="DR342" s="660"/>
      <c r="DS342" s="660"/>
      <c r="DT342" s="660"/>
    </row>
    <row r="343" spans="2:124">
      <c r="B343" s="660"/>
      <c r="C343" s="660"/>
      <c r="D343" s="660"/>
      <c r="E343" s="660"/>
      <c r="F343" s="660"/>
      <c r="G343" s="660"/>
      <c r="H343" s="660"/>
      <c r="I343" s="660"/>
      <c r="J343" s="660"/>
      <c r="K343" s="660"/>
      <c r="L343" s="660"/>
      <c r="M343" s="660"/>
      <c r="N343" s="660"/>
      <c r="O343" s="660"/>
      <c r="P343" s="660"/>
      <c r="Q343" s="660"/>
      <c r="R343" s="660"/>
      <c r="S343" s="660"/>
      <c r="T343" s="660"/>
      <c r="U343" s="660"/>
      <c r="V343" s="660"/>
      <c r="W343" s="660"/>
      <c r="X343" s="660"/>
      <c r="Y343" s="660"/>
      <c r="Z343" s="660"/>
      <c r="AA343" s="660"/>
      <c r="AB343" s="660"/>
      <c r="AC343" s="660"/>
      <c r="AD343" s="660"/>
      <c r="AE343" s="660"/>
      <c r="AF343" s="660"/>
      <c r="AG343" s="660"/>
      <c r="AH343" s="660"/>
      <c r="AI343" s="660"/>
      <c r="AJ343" s="660"/>
      <c r="AK343" s="660"/>
      <c r="AL343" s="660"/>
      <c r="AM343" s="660"/>
      <c r="AN343" s="660"/>
      <c r="AO343" s="660"/>
      <c r="AP343" s="660"/>
      <c r="AQ343" s="660"/>
      <c r="AR343" s="660"/>
      <c r="AS343" s="660"/>
      <c r="AT343" s="660"/>
      <c r="AU343" s="660"/>
      <c r="AV343" s="660"/>
      <c r="AW343" s="660"/>
      <c r="AX343" s="660"/>
      <c r="AY343" s="660"/>
      <c r="AZ343" s="660"/>
      <c r="BA343" s="660"/>
      <c r="BB343" s="660"/>
      <c r="BC343" s="660"/>
      <c r="BD343" s="660"/>
      <c r="BE343" s="660"/>
      <c r="BF343" s="660"/>
      <c r="BG343" s="660"/>
      <c r="BH343" s="660"/>
      <c r="BI343" s="660"/>
      <c r="BJ343" s="660"/>
      <c r="BK343" s="660"/>
      <c r="BL343" s="660"/>
      <c r="BM343" s="660"/>
      <c r="BN343" s="660"/>
      <c r="BO343" s="660"/>
      <c r="BP343" s="660"/>
      <c r="BQ343" s="660"/>
      <c r="BR343" s="660"/>
      <c r="BS343" s="660"/>
      <c r="BT343" s="660"/>
      <c r="BU343" s="660"/>
      <c r="BV343" s="660"/>
      <c r="BW343" s="660"/>
      <c r="BX343" s="660"/>
      <c r="BY343" s="660"/>
      <c r="BZ343" s="660"/>
      <c r="CA343" s="660"/>
      <c r="CB343" s="660"/>
      <c r="CC343" s="660"/>
      <c r="CD343" s="660"/>
      <c r="CE343" s="660"/>
      <c r="CF343" s="660"/>
      <c r="CG343" s="660"/>
      <c r="CH343" s="660"/>
      <c r="CI343" s="660"/>
      <c r="CJ343" s="660"/>
      <c r="CK343" s="660"/>
      <c r="CL343" s="660"/>
      <c r="CM343" s="660"/>
      <c r="CN343" s="660"/>
      <c r="CO343" s="660"/>
      <c r="CP343" s="660"/>
      <c r="CQ343" s="660"/>
      <c r="CR343" s="660"/>
      <c r="CS343" s="660"/>
      <c r="CT343" s="660"/>
      <c r="CU343" s="660"/>
      <c r="CV343" s="660"/>
      <c r="CW343" s="660"/>
      <c r="CX343" s="660"/>
      <c r="CY343" s="660"/>
      <c r="CZ343" s="660"/>
      <c r="DA343" s="660"/>
      <c r="DB343" s="660"/>
      <c r="DC343" s="660"/>
      <c r="DD343" s="660"/>
      <c r="DE343" s="660"/>
      <c r="DF343" s="660"/>
      <c r="DG343" s="660"/>
      <c r="DH343" s="660"/>
      <c r="DI343" s="660"/>
      <c r="DJ343" s="660"/>
      <c r="DK343" s="660"/>
      <c r="DL343" s="660"/>
      <c r="DM343" s="660"/>
      <c r="DN343" s="660"/>
      <c r="DO343" s="660"/>
      <c r="DP343" s="660"/>
      <c r="DQ343" s="660"/>
      <c r="DR343" s="660"/>
      <c r="DS343" s="660"/>
      <c r="DT343" s="660"/>
    </row>
    <row r="344" spans="2:124">
      <c r="B344" s="660"/>
      <c r="C344" s="660"/>
      <c r="D344" s="660"/>
      <c r="E344" s="660"/>
      <c r="F344" s="660"/>
      <c r="G344" s="660"/>
      <c r="H344" s="660"/>
      <c r="I344" s="660"/>
      <c r="J344" s="660"/>
      <c r="K344" s="660"/>
      <c r="L344" s="660"/>
      <c r="M344" s="660"/>
      <c r="N344" s="660"/>
      <c r="O344" s="660"/>
      <c r="P344" s="660"/>
      <c r="Q344" s="660"/>
      <c r="R344" s="660"/>
      <c r="S344" s="660"/>
      <c r="T344" s="660"/>
      <c r="U344" s="660"/>
      <c r="V344" s="660"/>
      <c r="W344" s="660"/>
      <c r="X344" s="660"/>
      <c r="Y344" s="660"/>
      <c r="Z344" s="660"/>
      <c r="AA344" s="660"/>
      <c r="AB344" s="660"/>
      <c r="AC344" s="660"/>
      <c r="AD344" s="660"/>
      <c r="AE344" s="660"/>
      <c r="AF344" s="660"/>
      <c r="AG344" s="660"/>
      <c r="AH344" s="660"/>
      <c r="AI344" s="660"/>
      <c r="AJ344" s="660"/>
      <c r="AK344" s="660"/>
      <c r="AL344" s="660"/>
      <c r="AM344" s="660"/>
      <c r="AN344" s="660"/>
      <c r="AO344" s="660"/>
      <c r="AP344" s="660"/>
      <c r="AQ344" s="660"/>
      <c r="AR344" s="660"/>
      <c r="AS344" s="660"/>
      <c r="AT344" s="660"/>
      <c r="AU344" s="660"/>
      <c r="AV344" s="660"/>
      <c r="AW344" s="660"/>
      <c r="AX344" s="660"/>
      <c r="AY344" s="660"/>
      <c r="AZ344" s="660"/>
      <c r="BA344" s="660"/>
      <c r="BB344" s="660"/>
      <c r="BC344" s="660"/>
      <c r="BD344" s="660"/>
      <c r="BE344" s="660"/>
      <c r="BF344" s="660"/>
      <c r="BG344" s="660"/>
      <c r="BH344" s="660"/>
      <c r="BI344" s="660"/>
      <c r="BJ344" s="660"/>
      <c r="BK344" s="660"/>
      <c r="BL344" s="660"/>
      <c r="BM344" s="660"/>
      <c r="BN344" s="660"/>
      <c r="BO344" s="660"/>
      <c r="BP344" s="660"/>
      <c r="BQ344" s="660"/>
      <c r="BR344" s="660"/>
      <c r="BS344" s="660"/>
      <c r="BT344" s="660"/>
      <c r="BU344" s="660"/>
      <c r="BV344" s="660"/>
      <c r="BW344" s="660"/>
      <c r="BX344" s="660"/>
      <c r="BY344" s="660"/>
      <c r="BZ344" s="660"/>
      <c r="CA344" s="660"/>
      <c r="CB344" s="660"/>
      <c r="CC344" s="660"/>
      <c r="CD344" s="660"/>
      <c r="CE344" s="660"/>
      <c r="CF344" s="660"/>
      <c r="CG344" s="660"/>
      <c r="CH344" s="660"/>
      <c r="CI344" s="660"/>
      <c r="CJ344" s="660"/>
      <c r="CK344" s="660"/>
      <c r="CL344" s="660"/>
      <c r="CM344" s="660"/>
      <c r="CN344" s="660"/>
      <c r="CO344" s="660"/>
      <c r="CP344" s="660"/>
      <c r="CQ344" s="660"/>
      <c r="CR344" s="660"/>
      <c r="CS344" s="660"/>
      <c r="CT344" s="660"/>
      <c r="CU344" s="660"/>
      <c r="CV344" s="660"/>
      <c r="CW344" s="660"/>
      <c r="CX344" s="660"/>
      <c r="CY344" s="660"/>
      <c r="CZ344" s="660"/>
      <c r="DA344" s="660"/>
      <c r="DB344" s="660"/>
      <c r="DC344" s="660"/>
      <c r="DD344" s="660"/>
      <c r="DE344" s="660"/>
      <c r="DF344" s="660"/>
      <c r="DG344" s="660"/>
      <c r="DH344" s="660"/>
      <c r="DI344" s="660"/>
      <c r="DJ344" s="660"/>
      <c r="DK344" s="660"/>
      <c r="DL344" s="660"/>
      <c r="DM344" s="660"/>
      <c r="DN344" s="660"/>
      <c r="DO344" s="660"/>
      <c r="DP344" s="660"/>
      <c r="DQ344" s="660"/>
      <c r="DR344" s="660"/>
      <c r="DS344" s="660"/>
      <c r="DT344" s="660"/>
    </row>
    <row r="345" spans="2:124">
      <c r="B345" s="660"/>
      <c r="C345" s="660"/>
      <c r="D345" s="660"/>
      <c r="E345" s="660"/>
      <c r="F345" s="660"/>
      <c r="G345" s="660"/>
      <c r="H345" s="660"/>
      <c r="I345" s="660"/>
      <c r="J345" s="660"/>
      <c r="K345" s="660"/>
      <c r="L345" s="660"/>
      <c r="M345" s="660"/>
      <c r="N345" s="660"/>
      <c r="O345" s="660"/>
      <c r="P345" s="660"/>
      <c r="Q345" s="660"/>
      <c r="R345" s="660"/>
      <c r="S345" s="660"/>
      <c r="T345" s="660"/>
      <c r="U345" s="660"/>
      <c r="V345" s="660"/>
      <c r="W345" s="660"/>
      <c r="X345" s="660"/>
      <c r="Y345" s="660"/>
      <c r="Z345" s="660"/>
      <c r="AA345" s="660"/>
      <c r="AB345" s="660"/>
      <c r="AC345" s="660"/>
      <c r="AD345" s="660"/>
      <c r="AE345" s="660"/>
      <c r="AF345" s="660"/>
      <c r="AG345" s="660"/>
      <c r="AH345" s="660"/>
      <c r="AI345" s="660"/>
      <c r="AJ345" s="660"/>
      <c r="AK345" s="660"/>
      <c r="AL345" s="660"/>
      <c r="AM345" s="660"/>
      <c r="AN345" s="660"/>
      <c r="AO345" s="660"/>
      <c r="AP345" s="660"/>
      <c r="AQ345" s="660"/>
      <c r="AR345" s="660"/>
      <c r="AS345" s="660"/>
      <c r="AT345" s="660"/>
      <c r="AU345" s="660"/>
      <c r="AV345" s="660"/>
      <c r="AW345" s="660"/>
      <c r="AX345" s="660"/>
      <c r="AY345" s="660"/>
      <c r="AZ345" s="660"/>
      <c r="BA345" s="660"/>
      <c r="BB345" s="660"/>
      <c r="BC345" s="660"/>
      <c r="BD345" s="660"/>
      <c r="BE345" s="660"/>
      <c r="BF345" s="660"/>
      <c r="BG345" s="660"/>
      <c r="BH345" s="660"/>
      <c r="BI345" s="660"/>
      <c r="BJ345" s="660"/>
      <c r="BK345" s="660"/>
      <c r="BL345" s="660"/>
      <c r="BM345" s="660"/>
      <c r="BN345" s="660"/>
      <c r="BO345" s="660"/>
      <c r="BP345" s="660"/>
      <c r="BQ345" s="660"/>
      <c r="BR345" s="660"/>
      <c r="BS345" s="660"/>
      <c r="BT345" s="660"/>
      <c r="BU345" s="660"/>
      <c r="BV345" s="660"/>
      <c r="BW345" s="660"/>
      <c r="BX345" s="660"/>
      <c r="BY345" s="660"/>
      <c r="BZ345" s="660"/>
      <c r="CA345" s="660"/>
      <c r="CB345" s="660"/>
      <c r="CC345" s="660"/>
      <c r="CD345" s="660"/>
      <c r="CE345" s="660"/>
      <c r="CF345" s="660"/>
      <c r="CG345" s="660"/>
      <c r="CH345" s="660"/>
      <c r="CI345" s="660"/>
      <c r="CJ345" s="660"/>
      <c r="CK345" s="660"/>
      <c r="CL345" s="660"/>
      <c r="CM345" s="660"/>
      <c r="CN345" s="660"/>
      <c r="CO345" s="660"/>
      <c r="CP345" s="660"/>
      <c r="CQ345" s="660"/>
      <c r="CR345" s="660"/>
      <c r="CS345" s="660"/>
      <c r="CT345" s="660"/>
      <c r="CU345" s="660"/>
      <c r="CV345" s="660"/>
      <c r="CW345" s="660"/>
      <c r="CX345" s="660"/>
      <c r="CY345" s="660"/>
      <c r="CZ345" s="660"/>
      <c r="DA345" s="660"/>
      <c r="DB345" s="660"/>
      <c r="DC345" s="660"/>
      <c r="DD345" s="660"/>
      <c r="DE345" s="660"/>
      <c r="DF345" s="660"/>
      <c r="DG345" s="660"/>
      <c r="DH345" s="660"/>
      <c r="DI345" s="660"/>
      <c r="DJ345" s="660"/>
      <c r="DK345" s="660"/>
      <c r="DL345" s="660"/>
      <c r="DM345" s="660"/>
      <c r="DN345" s="660"/>
      <c r="DO345" s="660"/>
      <c r="DP345" s="660"/>
      <c r="DQ345" s="660"/>
      <c r="DR345" s="660"/>
      <c r="DS345" s="660"/>
      <c r="DT345" s="660"/>
    </row>
    <row r="346" spans="2:124">
      <c r="B346" s="660"/>
      <c r="C346" s="660"/>
      <c r="D346" s="660"/>
      <c r="E346" s="660"/>
      <c r="F346" s="660"/>
      <c r="G346" s="660"/>
      <c r="H346" s="660"/>
      <c r="I346" s="660"/>
      <c r="J346" s="660"/>
      <c r="K346" s="660"/>
      <c r="L346" s="660"/>
      <c r="M346" s="660"/>
      <c r="N346" s="660"/>
      <c r="O346" s="660"/>
      <c r="P346" s="660"/>
      <c r="Q346" s="660"/>
      <c r="R346" s="660"/>
      <c r="S346" s="660"/>
      <c r="T346" s="660"/>
      <c r="U346" s="660"/>
      <c r="V346" s="660"/>
      <c r="W346" s="660"/>
      <c r="X346" s="660"/>
      <c r="Y346" s="660"/>
      <c r="Z346" s="660"/>
      <c r="AA346" s="660"/>
      <c r="AB346" s="660"/>
      <c r="AC346" s="660"/>
      <c r="AD346" s="660"/>
      <c r="AE346" s="660"/>
      <c r="AF346" s="660"/>
      <c r="AG346" s="660"/>
      <c r="AH346" s="660"/>
      <c r="AI346" s="660"/>
      <c r="AJ346" s="660"/>
      <c r="AK346" s="660"/>
      <c r="AL346" s="660"/>
      <c r="AM346" s="660"/>
      <c r="AN346" s="660"/>
      <c r="AO346" s="660"/>
      <c r="AP346" s="660"/>
      <c r="AQ346" s="660"/>
      <c r="AR346" s="660"/>
      <c r="AS346" s="660"/>
      <c r="AT346" s="660"/>
      <c r="AU346" s="660"/>
      <c r="AV346" s="660"/>
      <c r="AW346" s="660"/>
      <c r="AX346" s="660"/>
      <c r="AY346" s="660"/>
      <c r="AZ346" s="660"/>
      <c r="BA346" s="660"/>
      <c r="BB346" s="660"/>
      <c r="BC346" s="660"/>
      <c r="BD346" s="660"/>
      <c r="BE346" s="660"/>
      <c r="BF346" s="660"/>
      <c r="BG346" s="660"/>
      <c r="BH346" s="660"/>
      <c r="BI346" s="660"/>
      <c r="BJ346" s="660"/>
      <c r="BK346" s="660"/>
      <c r="BL346" s="660"/>
      <c r="BM346" s="660"/>
      <c r="BN346" s="660"/>
      <c r="BO346" s="660"/>
      <c r="BP346" s="660"/>
      <c r="BQ346" s="660"/>
      <c r="BR346" s="660"/>
      <c r="BS346" s="660"/>
      <c r="BT346" s="660"/>
      <c r="BU346" s="660"/>
      <c r="BV346" s="660"/>
      <c r="BW346" s="660"/>
      <c r="BX346" s="660"/>
      <c r="BY346" s="660"/>
      <c r="BZ346" s="660"/>
      <c r="CA346" s="660"/>
      <c r="CB346" s="660"/>
      <c r="CC346" s="660"/>
      <c r="CD346" s="660"/>
      <c r="CE346" s="660"/>
      <c r="CF346" s="660"/>
      <c r="CG346" s="660"/>
      <c r="CH346" s="660"/>
      <c r="CI346" s="660"/>
      <c r="CJ346" s="660"/>
      <c r="CK346" s="660"/>
      <c r="CL346" s="660"/>
      <c r="CM346" s="660"/>
      <c r="CN346" s="660"/>
      <c r="CO346" s="660"/>
      <c r="CP346" s="660"/>
      <c r="CQ346" s="660"/>
      <c r="CR346" s="660"/>
      <c r="CS346" s="660"/>
      <c r="CT346" s="660"/>
      <c r="CU346" s="660"/>
      <c r="CV346" s="660"/>
      <c r="CW346" s="660"/>
      <c r="CX346" s="660"/>
      <c r="CY346" s="660"/>
      <c r="CZ346" s="660"/>
      <c r="DA346" s="660"/>
      <c r="DB346" s="660"/>
      <c r="DC346" s="660"/>
      <c r="DD346" s="660"/>
      <c r="DE346" s="660"/>
      <c r="DF346" s="660"/>
      <c r="DG346" s="660"/>
      <c r="DH346" s="660"/>
      <c r="DI346" s="660"/>
      <c r="DJ346" s="660"/>
      <c r="DK346" s="660"/>
      <c r="DL346" s="660"/>
      <c r="DM346" s="660"/>
      <c r="DN346" s="660"/>
      <c r="DO346" s="660"/>
      <c r="DP346" s="660"/>
      <c r="DQ346" s="660"/>
      <c r="DR346" s="660"/>
      <c r="DS346" s="660"/>
      <c r="DT346" s="660"/>
    </row>
    <row r="347" spans="2:124">
      <c r="B347" s="660"/>
      <c r="C347" s="660"/>
      <c r="D347" s="660"/>
      <c r="E347" s="660"/>
      <c r="F347" s="660"/>
      <c r="G347" s="660"/>
      <c r="H347" s="660"/>
      <c r="I347" s="660"/>
      <c r="J347" s="660"/>
      <c r="K347" s="660"/>
      <c r="L347" s="660"/>
      <c r="M347" s="660"/>
      <c r="N347" s="660"/>
      <c r="O347" s="660"/>
      <c r="P347" s="660"/>
      <c r="Q347" s="660"/>
      <c r="R347" s="660"/>
      <c r="S347" s="660"/>
      <c r="T347" s="660"/>
      <c r="U347" s="660"/>
      <c r="V347" s="660"/>
      <c r="W347" s="660"/>
      <c r="X347" s="660"/>
      <c r="Y347" s="660"/>
      <c r="Z347" s="660"/>
      <c r="AA347" s="660"/>
      <c r="AB347" s="660"/>
      <c r="AC347" s="660"/>
      <c r="AD347" s="660"/>
      <c r="AE347" s="660"/>
      <c r="AF347" s="660"/>
      <c r="AG347" s="660"/>
      <c r="AH347" s="660"/>
      <c r="AI347" s="660"/>
      <c r="AJ347" s="660"/>
      <c r="AK347" s="660"/>
      <c r="AL347" s="660"/>
      <c r="AM347" s="660"/>
      <c r="AN347" s="660"/>
      <c r="AO347" s="660"/>
      <c r="AP347" s="660"/>
      <c r="AQ347" s="660"/>
      <c r="AR347" s="660"/>
      <c r="AS347" s="660"/>
      <c r="AT347" s="660"/>
      <c r="AU347" s="660"/>
      <c r="AV347" s="660"/>
      <c r="AW347" s="660"/>
      <c r="AX347" s="660"/>
      <c r="AY347" s="660"/>
      <c r="AZ347" s="660"/>
      <c r="BA347" s="660"/>
      <c r="BB347" s="660"/>
      <c r="BC347" s="660"/>
      <c r="BD347" s="660"/>
      <c r="BE347" s="660"/>
      <c r="BF347" s="660"/>
      <c r="BG347" s="660"/>
      <c r="BH347" s="660"/>
      <c r="BI347" s="660"/>
      <c r="BJ347" s="660"/>
      <c r="BK347" s="660"/>
      <c r="BL347" s="660"/>
      <c r="BM347" s="660"/>
      <c r="BN347" s="660"/>
      <c r="BO347" s="660"/>
      <c r="BP347" s="660"/>
      <c r="BQ347" s="660"/>
      <c r="BR347" s="660"/>
      <c r="BS347" s="660"/>
      <c r="BT347" s="660"/>
      <c r="BU347" s="660"/>
      <c r="BV347" s="660"/>
      <c r="BW347" s="660"/>
      <c r="BX347" s="660"/>
      <c r="BY347" s="660"/>
      <c r="BZ347" s="660"/>
      <c r="CA347" s="660"/>
      <c r="CB347" s="660"/>
      <c r="CC347" s="660"/>
      <c r="CD347" s="660"/>
      <c r="CE347" s="660"/>
      <c r="CF347" s="660"/>
      <c r="CG347" s="660"/>
      <c r="CH347" s="660"/>
      <c r="CI347" s="660"/>
      <c r="CJ347" s="660"/>
      <c r="CK347" s="660"/>
      <c r="CL347" s="660"/>
      <c r="CM347" s="660"/>
      <c r="CN347" s="660"/>
      <c r="CO347" s="660"/>
      <c r="CP347" s="660"/>
      <c r="CQ347" s="660"/>
      <c r="CR347" s="660"/>
      <c r="CS347" s="660"/>
      <c r="CT347" s="660"/>
      <c r="CU347" s="660"/>
      <c r="CV347" s="660"/>
      <c r="CW347" s="660"/>
      <c r="CX347" s="660"/>
      <c r="CY347" s="660"/>
      <c r="CZ347" s="660"/>
      <c r="DA347" s="660"/>
      <c r="DB347" s="660"/>
      <c r="DC347" s="660"/>
      <c r="DD347" s="660"/>
      <c r="DE347" s="660"/>
      <c r="DF347" s="660"/>
      <c r="DG347" s="660"/>
      <c r="DH347" s="660"/>
      <c r="DI347" s="660"/>
      <c r="DJ347" s="660"/>
      <c r="DK347" s="660"/>
      <c r="DL347" s="660"/>
      <c r="DM347" s="660"/>
      <c r="DN347" s="660"/>
      <c r="DO347" s="660"/>
      <c r="DP347" s="660"/>
      <c r="DQ347" s="660"/>
      <c r="DR347" s="660"/>
      <c r="DS347" s="660"/>
      <c r="DT347" s="660"/>
    </row>
    <row r="348" spans="2:124">
      <c r="B348" s="660"/>
      <c r="C348" s="660"/>
      <c r="D348" s="660"/>
      <c r="E348" s="660"/>
      <c r="F348" s="660"/>
      <c r="G348" s="660"/>
      <c r="H348" s="660"/>
      <c r="I348" s="660"/>
      <c r="J348" s="660"/>
      <c r="K348" s="660"/>
      <c r="L348" s="660"/>
      <c r="M348" s="660"/>
      <c r="N348" s="660"/>
      <c r="O348" s="660"/>
      <c r="P348" s="660"/>
      <c r="Q348" s="660"/>
      <c r="R348" s="660"/>
      <c r="S348" s="660"/>
      <c r="T348" s="660"/>
      <c r="U348" s="660"/>
      <c r="V348" s="660"/>
      <c r="W348" s="660"/>
      <c r="X348" s="660"/>
      <c r="Y348" s="660"/>
      <c r="Z348" s="660"/>
      <c r="AA348" s="660"/>
      <c r="AB348" s="660"/>
      <c r="AC348" s="660"/>
      <c r="AD348" s="660"/>
      <c r="AE348" s="660"/>
      <c r="AF348" s="660"/>
      <c r="AG348" s="660"/>
      <c r="AH348" s="660"/>
      <c r="AI348" s="660"/>
      <c r="AJ348" s="660"/>
      <c r="AK348" s="660"/>
      <c r="AL348" s="660"/>
      <c r="AM348" s="660"/>
      <c r="AN348" s="660"/>
      <c r="AO348" s="660"/>
      <c r="AP348" s="660"/>
      <c r="AQ348" s="660"/>
      <c r="AR348" s="660"/>
      <c r="AS348" s="660"/>
      <c r="AT348" s="660"/>
      <c r="AU348" s="660"/>
      <c r="AV348" s="660"/>
      <c r="AW348" s="660"/>
      <c r="AX348" s="660"/>
      <c r="AY348" s="660"/>
      <c r="AZ348" s="660"/>
      <c r="BA348" s="660"/>
      <c r="BB348" s="660"/>
      <c r="BC348" s="660"/>
      <c r="BD348" s="660"/>
      <c r="BE348" s="660"/>
      <c r="BF348" s="660"/>
      <c r="BG348" s="660"/>
      <c r="BH348" s="660"/>
      <c r="BI348" s="660"/>
      <c r="BJ348" s="660"/>
      <c r="BK348" s="660"/>
      <c r="BL348" s="660"/>
      <c r="BM348" s="660"/>
      <c r="BN348" s="660"/>
      <c r="BO348" s="660"/>
      <c r="BP348" s="660"/>
      <c r="BQ348" s="660"/>
      <c r="BR348" s="660"/>
      <c r="BS348" s="660"/>
      <c r="BT348" s="660"/>
      <c r="BU348" s="660"/>
      <c r="BV348" s="660"/>
      <c r="BW348" s="660"/>
      <c r="BX348" s="660"/>
      <c r="BY348" s="660"/>
      <c r="BZ348" s="660"/>
      <c r="CA348" s="660"/>
      <c r="CB348" s="660"/>
      <c r="CC348" s="660"/>
      <c r="CD348" s="660"/>
      <c r="CE348" s="660"/>
      <c r="CF348" s="660"/>
      <c r="CG348" s="660"/>
      <c r="CH348" s="660"/>
      <c r="CI348" s="660"/>
      <c r="CJ348" s="660"/>
      <c r="CK348" s="660"/>
      <c r="CL348" s="660"/>
      <c r="CM348" s="660"/>
      <c r="CN348" s="660"/>
      <c r="CO348" s="660"/>
      <c r="CP348" s="660"/>
      <c r="CQ348" s="660"/>
      <c r="CR348" s="660"/>
      <c r="CS348" s="660"/>
      <c r="CT348" s="660"/>
      <c r="CU348" s="660"/>
      <c r="CV348" s="660"/>
      <c r="CW348" s="660"/>
      <c r="CX348" s="660"/>
      <c r="CY348" s="660"/>
      <c r="CZ348" s="660"/>
      <c r="DA348" s="660"/>
      <c r="DB348" s="660"/>
      <c r="DC348" s="660"/>
      <c r="DD348" s="660"/>
      <c r="DE348" s="660"/>
      <c r="DF348" s="660"/>
      <c r="DG348" s="660"/>
      <c r="DH348" s="660"/>
      <c r="DI348" s="660"/>
      <c r="DJ348" s="660"/>
      <c r="DK348" s="660"/>
      <c r="DL348" s="660"/>
      <c r="DM348" s="660"/>
      <c r="DN348" s="660"/>
      <c r="DO348" s="660"/>
      <c r="DP348" s="660"/>
      <c r="DQ348" s="660"/>
      <c r="DR348" s="660"/>
      <c r="DS348" s="660"/>
      <c r="DT348" s="660"/>
    </row>
    <row r="349" spans="2:124">
      <c r="B349" s="660"/>
      <c r="C349" s="660"/>
      <c r="D349" s="660"/>
      <c r="E349" s="660"/>
      <c r="F349" s="660"/>
      <c r="G349" s="660"/>
      <c r="H349" s="660"/>
      <c r="I349" s="660"/>
      <c r="J349" s="660"/>
      <c r="K349" s="660"/>
      <c r="L349" s="660"/>
      <c r="M349" s="660"/>
      <c r="N349" s="660"/>
      <c r="O349" s="660"/>
      <c r="P349" s="660"/>
      <c r="Q349" s="660"/>
      <c r="R349" s="660"/>
      <c r="S349" s="660"/>
      <c r="T349" s="660"/>
      <c r="U349" s="660"/>
      <c r="V349" s="660"/>
      <c r="W349" s="660"/>
      <c r="X349" s="660"/>
      <c r="Y349" s="660"/>
      <c r="Z349" s="660"/>
      <c r="AA349" s="660"/>
      <c r="AB349" s="660"/>
      <c r="AC349" s="660"/>
      <c r="AD349" s="660"/>
      <c r="AE349" s="660"/>
      <c r="AF349" s="660"/>
      <c r="AG349" s="660"/>
      <c r="AH349" s="660"/>
      <c r="AI349" s="660"/>
      <c r="AJ349" s="660"/>
      <c r="AK349" s="660"/>
      <c r="AL349" s="660"/>
      <c r="AM349" s="660"/>
      <c r="AN349" s="660"/>
      <c r="AO349" s="660"/>
      <c r="AP349" s="660"/>
      <c r="AQ349" s="660"/>
      <c r="AR349" s="660"/>
      <c r="AS349" s="660"/>
      <c r="AT349" s="660"/>
      <c r="AU349" s="660"/>
      <c r="AV349" s="660"/>
      <c r="AW349" s="660"/>
      <c r="AX349" s="660"/>
      <c r="AY349" s="660"/>
      <c r="AZ349" s="660"/>
      <c r="BA349" s="660"/>
      <c r="BB349" s="660"/>
      <c r="BC349" s="660"/>
      <c r="BD349" s="660"/>
      <c r="BE349" s="660"/>
      <c r="BF349" s="660"/>
      <c r="BG349" s="660"/>
      <c r="BH349" s="660"/>
      <c r="BI349" s="660"/>
      <c r="BJ349" s="660"/>
      <c r="BK349" s="660"/>
      <c r="BL349" s="660"/>
      <c r="BM349" s="660"/>
      <c r="BN349" s="660"/>
      <c r="BO349" s="660"/>
      <c r="BP349" s="660"/>
      <c r="BQ349" s="660"/>
      <c r="BR349" s="660"/>
      <c r="BS349" s="660"/>
      <c r="BT349" s="660"/>
      <c r="BU349" s="660"/>
      <c r="BV349" s="660"/>
      <c r="BW349" s="660"/>
      <c r="BX349" s="660"/>
      <c r="BY349" s="660"/>
      <c r="BZ349" s="660"/>
      <c r="CA349" s="660"/>
      <c r="CB349" s="660"/>
      <c r="CC349" s="660"/>
      <c r="CD349" s="660"/>
      <c r="CE349" s="660"/>
      <c r="CF349" s="660"/>
      <c r="CG349" s="660"/>
      <c r="CH349" s="660"/>
      <c r="CI349" s="660"/>
      <c r="CJ349" s="660"/>
      <c r="CK349" s="660"/>
      <c r="CL349" s="660"/>
      <c r="CM349" s="660"/>
      <c r="CN349" s="660"/>
      <c r="CO349" s="660"/>
      <c r="CP349" s="660"/>
      <c r="CQ349" s="660"/>
      <c r="CR349" s="660"/>
      <c r="CS349" s="660"/>
      <c r="CT349" s="660"/>
      <c r="CU349" s="660"/>
      <c r="CV349" s="660"/>
      <c r="CW349" s="660"/>
      <c r="CX349" s="660"/>
      <c r="CY349" s="660"/>
      <c r="CZ349" s="660"/>
      <c r="DA349" s="660"/>
      <c r="DB349" s="660"/>
      <c r="DC349" s="660"/>
      <c r="DD349" s="660"/>
      <c r="DE349" s="660"/>
      <c r="DF349" s="660"/>
      <c r="DG349" s="660"/>
      <c r="DH349" s="660"/>
      <c r="DI349" s="660"/>
      <c r="DJ349" s="660"/>
      <c r="DK349" s="660"/>
      <c r="DL349" s="660"/>
      <c r="DM349" s="660"/>
      <c r="DN349" s="660"/>
      <c r="DO349" s="660"/>
      <c r="DP349" s="660"/>
      <c r="DQ349" s="660"/>
      <c r="DR349" s="660"/>
      <c r="DS349" s="660"/>
      <c r="DT349" s="660"/>
    </row>
    <row r="350" spans="2:124">
      <c r="B350" s="660"/>
      <c r="C350" s="660"/>
      <c r="D350" s="660"/>
      <c r="E350" s="660"/>
      <c r="F350" s="660"/>
      <c r="G350" s="660"/>
      <c r="H350" s="660"/>
      <c r="I350" s="660"/>
      <c r="J350" s="660"/>
      <c r="K350" s="660"/>
      <c r="L350" s="660"/>
      <c r="M350" s="660"/>
      <c r="N350" s="660"/>
      <c r="O350" s="660"/>
      <c r="P350" s="660"/>
      <c r="Q350" s="660"/>
      <c r="R350" s="660"/>
      <c r="S350" s="660"/>
      <c r="T350" s="660"/>
      <c r="U350" s="660"/>
      <c r="V350" s="660"/>
      <c r="W350" s="660"/>
      <c r="X350" s="660"/>
      <c r="Y350" s="660"/>
      <c r="Z350" s="660"/>
      <c r="AA350" s="660"/>
      <c r="AB350" s="660"/>
      <c r="AC350" s="660"/>
      <c r="AD350" s="660"/>
      <c r="AE350" s="660"/>
      <c r="AF350" s="660"/>
      <c r="AG350" s="660"/>
      <c r="AH350" s="660"/>
      <c r="AI350" s="660"/>
      <c r="AJ350" s="660"/>
      <c r="AK350" s="660"/>
      <c r="AL350" s="660"/>
      <c r="AM350" s="660"/>
      <c r="AN350" s="660"/>
      <c r="AO350" s="660"/>
      <c r="AP350" s="660"/>
      <c r="AQ350" s="660"/>
      <c r="AR350" s="660"/>
      <c r="AS350" s="660"/>
      <c r="AT350" s="660"/>
      <c r="AU350" s="660"/>
      <c r="AV350" s="660"/>
      <c r="AW350" s="660"/>
      <c r="AX350" s="660"/>
      <c r="AY350" s="660"/>
      <c r="AZ350" s="660"/>
      <c r="BA350" s="660"/>
      <c r="BB350" s="660"/>
      <c r="BC350" s="660"/>
      <c r="BD350" s="660"/>
      <c r="BE350" s="660"/>
      <c r="BF350" s="660"/>
      <c r="BG350" s="660"/>
      <c r="BH350" s="660"/>
      <c r="BI350" s="660"/>
      <c r="BJ350" s="660"/>
      <c r="BK350" s="660"/>
      <c r="BL350" s="660"/>
      <c r="BM350" s="660"/>
      <c r="BN350" s="660"/>
      <c r="BO350" s="660"/>
      <c r="BP350" s="660"/>
      <c r="BQ350" s="660"/>
      <c r="BR350" s="660"/>
      <c r="BS350" s="660"/>
      <c r="BT350" s="660"/>
      <c r="BU350" s="660"/>
      <c r="BV350" s="660"/>
      <c r="BW350" s="660"/>
      <c r="BX350" s="660"/>
      <c r="BY350" s="660"/>
      <c r="BZ350" s="660"/>
      <c r="CA350" s="660"/>
      <c r="CB350" s="660"/>
      <c r="CC350" s="660"/>
      <c r="CD350" s="660"/>
      <c r="CE350" s="660"/>
      <c r="CF350" s="660"/>
      <c r="CG350" s="660"/>
      <c r="CH350" s="660"/>
      <c r="CI350" s="660"/>
      <c r="CJ350" s="660"/>
      <c r="CK350" s="660"/>
      <c r="CL350" s="660"/>
      <c r="CM350" s="660"/>
      <c r="CN350" s="660"/>
      <c r="CO350" s="660"/>
      <c r="CP350" s="660"/>
      <c r="CQ350" s="660"/>
      <c r="CR350" s="660"/>
      <c r="CS350" s="660"/>
      <c r="CT350" s="660"/>
      <c r="CU350" s="660"/>
      <c r="CV350" s="660"/>
      <c r="CW350" s="660"/>
      <c r="CX350" s="660"/>
      <c r="CY350" s="660"/>
      <c r="CZ350" s="660"/>
      <c r="DA350" s="660"/>
      <c r="DB350" s="660"/>
      <c r="DC350" s="660"/>
      <c r="DD350" s="660"/>
      <c r="DE350" s="660"/>
      <c r="DF350" s="660"/>
      <c r="DG350" s="660"/>
      <c r="DH350" s="660"/>
      <c r="DI350" s="660"/>
      <c r="DJ350" s="660"/>
      <c r="DK350" s="660"/>
      <c r="DL350" s="660"/>
      <c r="DM350" s="660"/>
      <c r="DN350" s="660"/>
      <c r="DO350" s="660"/>
      <c r="DP350" s="660"/>
      <c r="DQ350" s="660"/>
      <c r="DR350" s="660"/>
      <c r="DS350" s="660"/>
      <c r="DT350" s="660"/>
    </row>
    <row r="351" spans="2:124">
      <c r="B351" s="660"/>
      <c r="C351" s="660"/>
      <c r="D351" s="660"/>
      <c r="E351" s="660"/>
      <c r="F351" s="660"/>
      <c r="G351" s="660"/>
      <c r="H351" s="660"/>
      <c r="I351" s="660"/>
      <c r="J351" s="660"/>
      <c r="K351" s="660"/>
      <c r="L351" s="660"/>
      <c r="M351" s="660"/>
      <c r="N351" s="660"/>
      <c r="O351" s="660"/>
      <c r="P351" s="660"/>
      <c r="Q351" s="660"/>
      <c r="R351" s="660"/>
      <c r="S351" s="660"/>
      <c r="T351" s="660"/>
      <c r="U351" s="660"/>
      <c r="V351" s="660"/>
      <c r="W351" s="660"/>
      <c r="X351" s="660"/>
      <c r="Y351" s="660"/>
      <c r="Z351" s="660"/>
      <c r="AA351" s="660"/>
      <c r="AB351" s="660"/>
      <c r="AC351" s="660"/>
      <c r="AD351" s="660"/>
      <c r="AE351" s="660"/>
      <c r="AF351" s="660"/>
      <c r="AG351" s="660"/>
      <c r="AH351" s="660"/>
      <c r="AI351" s="660"/>
      <c r="AJ351" s="660"/>
      <c r="AK351" s="660"/>
      <c r="AL351" s="660"/>
      <c r="AM351" s="660"/>
      <c r="AN351" s="660"/>
      <c r="AO351" s="660"/>
      <c r="AP351" s="660"/>
      <c r="AQ351" s="660"/>
      <c r="AR351" s="660"/>
      <c r="AS351" s="660"/>
      <c r="AT351" s="660"/>
      <c r="AU351" s="660"/>
      <c r="AV351" s="660"/>
      <c r="AW351" s="660"/>
      <c r="AX351" s="660"/>
      <c r="AY351" s="660"/>
      <c r="AZ351" s="660"/>
      <c r="BA351" s="660"/>
      <c r="BB351" s="660"/>
      <c r="BC351" s="660"/>
      <c r="BD351" s="660"/>
      <c r="BE351" s="660"/>
      <c r="BF351" s="660"/>
      <c r="BG351" s="660"/>
      <c r="BH351" s="660"/>
      <c r="BI351" s="660"/>
      <c r="BJ351" s="660"/>
      <c r="BK351" s="660"/>
      <c r="BL351" s="660"/>
      <c r="BM351" s="660"/>
      <c r="BN351" s="660"/>
      <c r="BO351" s="660"/>
      <c r="BP351" s="660"/>
      <c r="BQ351" s="660"/>
      <c r="BR351" s="660"/>
      <c r="BS351" s="660"/>
      <c r="BT351" s="660"/>
      <c r="BU351" s="660"/>
      <c r="BV351" s="660"/>
      <c r="BW351" s="660"/>
      <c r="BX351" s="660"/>
      <c r="BY351" s="660"/>
      <c r="BZ351" s="660"/>
      <c r="CA351" s="660"/>
      <c r="CB351" s="660"/>
      <c r="CC351" s="660"/>
      <c r="CD351" s="660"/>
      <c r="CE351" s="660"/>
      <c r="CF351" s="660"/>
      <c r="CG351" s="660"/>
      <c r="CH351" s="660"/>
      <c r="CI351" s="660"/>
      <c r="CJ351" s="660"/>
      <c r="CK351" s="660"/>
      <c r="CL351" s="660"/>
      <c r="CM351" s="660"/>
      <c r="CN351" s="660"/>
      <c r="CO351" s="660"/>
      <c r="CP351" s="660"/>
      <c r="CQ351" s="660"/>
      <c r="CR351" s="660"/>
      <c r="CS351" s="660"/>
      <c r="CT351" s="660"/>
      <c r="CU351" s="660"/>
      <c r="CV351" s="660"/>
      <c r="CW351" s="660"/>
      <c r="CX351" s="660"/>
      <c r="CY351" s="660"/>
      <c r="CZ351" s="660"/>
      <c r="DA351" s="660"/>
      <c r="DB351" s="660"/>
      <c r="DC351" s="660"/>
      <c r="DD351" s="660"/>
      <c r="DE351" s="660"/>
      <c r="DF351" s="660"/>
      <c r="DG351" s="660"/>
      <c r="DH351" s="660"/>
      <c r="DI351" s="660"/>
      <c r="DJ351" s="660"/>
      <c r="DK351" s="660"/>
      <c r="DL351" s="660"/>
      <c r="DM351" s="660"/>
      <c r="DN351" s="660"/>
      <c r="DO351" s="660"/>
      <c r="DP351" s="660"/>
      <c r="DQ351" s="660"/>
      <c r="DR351" s="660"/>
      <c r="DS351" s="660"/>
      <c r="DT351" s="660"/>
    </row>
    <row r="352" spans="2:124">
      <c r="B352" s="660"/>
      <c r="C352" s="660"/>
      <c r="D352" s="660"/>
      <c r="E352" s="660"/>
      <c r="F352" s="660"/>
      <c r="G352" s="660"/>
      <c r="H352" s="660"/>
      <c r="I352" s="660"/>
      <c r="J352" s="660"/>
      <c r="K352" s="660"/>
      <c r="L352" s="660"/>
      <c r="M352" s="660"/>
      <c r="N352" s="660"/>
      <c r="O352" s="660"/>
      <c r="P352" s="660"/>
      <c r="Q352" s="660"/>
      <c r="R352" s="660"/>
      <c r="S352" s="660"/>
      <c r="T352" s="660"/>
      <c r="U352" s="660"/>
      <c r="V352" s="660"/>
      <c r="W352" s="660"/>
      <c r="X352" s="660"/>
      <c r="Y352" s="660"/>
      <c r="Z352" s="660"/>
      <c r="AA352" s="660"/>
      <c r="AB352" s="660"/>
      <c r="AC352" s="660"/>
      <c r="AD352" s="660"/>
      <c r="AE352" s="660"/>
      <c r="AF352" s="660"/>
      <c r="AG352" s="660"/>
      <c r="AH352" s="660"/>
      <c r="AI352" s="660"/>
      <c r="AJ352" s="660"/>
      <c r="AK352" s="660"/>
      <c r="AL352" s="660"/>
      <c r="AM352" s="660"/>
      <c r="AN352" s="660"/>
      <c r="AO352" s="660"/>
      <c r="AP352" s="660"/>
      <c r="AQ352" s="660"/>
      <c r="AR352" s="660"/>
      <c r="AS352" s="660"/>
      <c r="AT352" s="660"/>
      <c r="AU352" s="660"/>
      <c r="AV352" s="660"/>
      <c r="AW352" s="660"/>
      <c r="AX352" s="660"/>
      <c r="AY352" s="660"/>
      <c r="AZ352" s="660"/>
      <c r="BA352" s="660"/>
      <c r="BB352" s="660"/>
      <c r="BC352" s="660"/>
      <c r="BD352" s="660"/>
      <c r="BE352" s="660"/>
      <c r="BF352" s="660"/>
      <c r="BG352" s="660"/>
      <c r="BH352" s="660"/>
      <c r="BI352" s="660"/>
      <c r="BJ352" s="660"/>
      <c r="BK352" s="660"/>
      <c r="BL352" s="660"/>
      <c r="BM352" s="660"/>
      <c r="BN352" s="660"/>
      <c r="BO352" s="660"/>
      <c r="BP352" s="660"/>
      <c r="BQ352" s="660"/>
      <c r="BR352" s="660"/>
      <c r="BS352" s="660"/>
      <c r="BT352" s="660"/>
      <c r="BU352" s="660"/>
      <c r="BV352" s="660"/>
      <c r="BW352" s="660"/>
      <c r="BX352" s="660"/>
      <c r="BY352" s="660"/>
      <c r="BZ352" s="660"/>
      <c r="CA352" s="660"/>
      <c r="CB352" s="660"/>
      <c r="CC352" s="660"/>
      <c r="CD352" s="660"/>
      <c r="CE352" s="660"/>
      <c r="CF352" s="660"/>
      <c r="CG352" s="660"/>
      <c r="CH352" s="660"/>
      <c r="CI352" s="660"/>
      <c r="CJ352" s="660"/>
      <c r="CK352" s="660"/>
      <c r="CL352" s="660"/>
      <c r="CM352" s="660"/>
      <c r="CN352" s="660"/>
      <c r="CO352" s="660"/>
      <c r="CP352" s="660"/>
      <c r="CQ352" s="660"/>
      <c r="CR352" s="660"/>
      <c r="CS352" s="660"/>
      <c r="CT352" s="660"/>
      <c r="CU352" s="660"/>
      <c r="CV352" s="660"/>
      <c r="CW352" s="660"/>
      <c r="CX352" s="660"/>
      <c r="CY352" s="660"/>
      <c r="CZ352" s="660"/>
      <c r="DA352" s="660"/>
      <c r="DB352" s="660"/>
      <c r="DC352" s="660"/>
      <c r="DD352" s="660"/>
      <c r="DE352" s="660"/>
      <c r="DF352" s="660"/>
      <c r="DG352" s="660"/>
      <c r="DH352" s="660"/>
      <c r="DI352" s="660"/>
      <c r="DJ352" s="660"/>
      <c r="DK352" s="660"/>
      <c r="DL352" s="660"/>
      <c r="DM352" s="660"/>
      <c r="DN352" s="660"/>
      <c r="DO352" s="660"/>
      <c r="DP352" s="660"/>
      <c r="DQ352" s="660"/>
      <c r="DR352" s="660"/>
      <c r="DS352" s="660"/>
      <c r="DT352" s="660"/>
    </row>
    <row r="353" spans="2:124">
      <c r="B353" s="660"/>
      <c r="C353" s="660"/>
      <c r="D353" s="660"/>
      <c r="E353" s="660"/>
      <c r="F353" s="660"/>
      <c r="G353" s="660"/>
      <c r="H353" s="660"/>
      <c r="I353" s="660"/>
      <c r="J353" s="660"/>
      <c r="K353" s="660"/>
      <c r="L353" s="660"/>
      <c r="M353" s="660"/>
      <c r="N353" s="660"/>
      <c r="O353" s="660"/>
      <c r="P353" s="660"/>
      <c r="Q353" s="660"/>
      <c r="R353" s="660"/>
      <c r="S353" s="660"/>
      <c r="T353" s="660"/>
      <c r="U353" s="660"/>
      <c r="V353" s="660"/>
      <c r="W353" s="660"/>
      <c r="X353" s="660"/>
      <c r="Y353" s="660"/>
      <c r="Z353" s="660"/>
      <c r="AA353" s="660"/>
      <c r="AB353" s="660"/>
      <c r="AC353" s="660"/>
      <c r="AD353" s="660"/>
      <c r="AE353" s="660"/>
      <c r="AF353" s="660"/>
      <c r="AG353" s="660"/>
      <c r="AH353" s="660"/>
      <c r="AI353" s="660"/>
      <c r="AJ353" s="660"/>
      <c r="AK353" s="660"/>
      <c r="AL353" s="660"/>
      <c r="AM353" s="660"/>
      <c r="AN353" s="660"/>
      <c r="AO353" s="660"/>
      <c r="AP353" s="660"/>
      <c r="AQ353" s="660"/>
      <c r="AR353" s="660"/>
      <c r="AS353" s="660"/>
      <c r="AT353" s="660"/>
      <c r="AU353" s="660"/>
      <c r="AV353" s="660"/>
      <c r="AW353" s="660"/>
      <c r="AX353" s="660"/>
      <c r="AY353" s="660"/>
      <c r="AZ353" s="660"/>
      <c r="BA353" s="660"/>
      <c r="BB353" s="660"/>
      <c r="BC353" s="660"/>
      <c r="BD353" s="660"/>
      <c r="BE353" s="660"/>
      <c r="BF353" s="660"/>
      <c r="BG353" s="660"/>
      <c r="BH353" s="660"/>
      <c r="BI353" s="660"/>
      <c r="BJ353" s="660"/>
      <c r="BK353" s="660"/>
      <c r="BL353" s="660"/>
      <c r="BM353" s="660"/>
      <c r="BN353" s="660"/>
      <c r="BO353" s="660"/>
      <c r="BP353" s="660"/>
      <c r="BQ353" s="660"/>
      <c r="BR353" s="660"/>
      <c r="BS353" s="660"/>
      <c r="BT353" s="660"/>
      <c r="BU353" s="660"/>
      <c r="BV353" s="660"/>
      <c r="BW353" s="660"/>
      <c r="BX353" s="660"/>
      <c r="BY353" s="660"/>
      <c r="BZ353" s="660"/>
      <c r="CA353" s="660"/>
      <c r="CB353" s="660"/>
      <c r="CC353" s="660"/>
      <c r="CD353" s="660"/>
      <c r="CE353" s="660"/>
      <c r="CF353" s="660"/>
      <c r="CG353" s="660"/>
      <c r="CH353" s="660"/>
      <c r="CI353" s="660"/>
      <c r="CJ353" s="660"/>
      <c r="CK353" s="660"/>
      <c r="CL353" s="660"/>
      <c r="CM353" s="660"/>
      <c r="CN353" s="660"/>
      <c r="CO353" s="660"/>
      <c r="CP353" s="660"/>
      <c r="CQ353" s="660"/>
      <c r="CR353" s="660"/>
      <c r="CS353" s="660"/>
      <c r="CT353" s="660"/>
      <c r="CU353" s="660"/>
      <c r="CV353" s="660"/>
      <c r="CW353" s="660"/>
      <c r="CX353" s="660"/>
      <c r="CY353" s="660"/>
      <c r="CZ353" s="660"/>
      <c r="DA353" s="660"/>
      <c r="DB353" s="660"/>
      <c r="DC353" s="660"/>
      <c r="DD353" s="660"/>
      <c r="DE353" s="660"/>
      <c r="DF353" s="660"/>
      <c r="DG353" s="660"/>
      <c r="DH353" s="660"/>
      <c r="DI353" s="660"/>
      <c r="DJ353" s="660"/>
      <c r="DK353" s="660"/>
      <c r="DL353" s="660"/>
      <c r="DM353" s="660"/>
      <c r="DN353" s="660"/>
      <c r="DO353" s="660"/>
      <c r="DP353" s="660"/>
      <c r="DQ353" s="660"/>
      <c r="DR353" s="660"/>
      <c r="DS353" s="660"/>
      <c r="DT353" s="660"/>
    </row>
    <row r="354" spans="2:124">
      <c r="B354" s="660"/>
      <c r="C354" s="660"/>
      <c r="D354" s="660"/>
      <c r="E354" s="660"/>
      <c r="F354" s="660"/>
      <c r="G354" s="660"/>
      <c r="H354" s="660"/>
      <c r="I354" s="660"/>
      <c r="J354" s="660"/>
      <c r="K354" s="660"/>
      <c r="L354" s="660"/>
      <c r="M354" s="660"/>
      <c r="N354" s="660"/>
      <c r="O354" s="660"/>
      <c r="P354" s="660"/>
      <c r="Q354" s="660"/>
      <c r="R354" s="660"/>
      <c r="S354" s="660"/>
      <c r="T354" s="660"/>
      <c r="U354" s="660"/>
      <c r="V354" s="660"/>
      <c r="W354" s="660"/>
      <c r="X354" s="660"/>
      <c r="Y354" s="660"/>
      <c r="Z354" s="660"/>
      <c r="AA354" s="660"/>
      <c r="AB354" s="660"/>
      <c r="AC354" s="660"/>
      <c r="AD354" s="660"/>
      <c r="AE354" s="660"/>
      <c r="AF354" s="660"/>
      <c r="AG354" s="660"/>
      <c r="AH354" s="660"/>
      <c r="AI354" s="660"/>
      <c r="AJ354" s="660"/>
      <c r="AK354" s="660"/>
      <c r="AL354" s="660"/>
      <c r="AM354" s="660"/>
      <c r="AN354" s="660"/>
      <c r="AO354" s="660"/>
      <c r="AP354" s="660"/>
      <c r="AQ354" s="660"/>
      <c r="AR354" s="660"/>
      <c r="AS354" s="660"/>
      <c r="AT354" s="660"/>
      <c r="AU354" s="660"/>
      <c r="AV354" s="660"/>
      <c r="AW354" s="660"/>
      <c r="AX354" s="660"/>
      <c r="AY354" s="660"/>
      <c r="AZ354" s="660"/>
      <c r="BA354" s="660"/>
      <c r="BB354" s="660"/>
      <c r="BC354" s="660"/>
      <c r="BD354" s="660"/>
      <c r="BE354" s="660"/>
      <c r="BF354" s="660"/>
      <c r="BG354" s="660"/>
      <c r="BH354" s="660"/>
      <c r="BI354" s="660"/>
      <c r="BJ354" s="660"/>
      <c r="BK354" s="660"/>
      <c r="BL354" s="660"/>
      <c r="BM354" s="660"/>
      <c r="BN354" s="660"/>
      <c r="BO354" s="660"/>
      <c r="BP354" s="660"/>
      <c r="BQ354" s="660"/>
      <c r="BR354" s="660"/>
      <c r="BS354" s="660"/>
      <c r="BT354" s="660"/>
      <c r="BU354" s="660"/>
      <c r="BV354" s="660"/>
      <c r="BW354" s="660"/>
      <c r="BX354" s="660"/>
      <c r="BY354" s="660"/>
      <c r="BZ354" s="660"/>
      <c r="CA354" s="660"/>
      <c r="CB354" s="660"/>
      <c r="CC354" s="660"/>
      <c r="CD354" s="660"/>
      <c r="CE354" s="660"/>
      <c r="CF354" s="660"/>
      <c r="CG354" s="660"/>
      <c r="CH354" s="660"/>
      <c r="CI354" s="660"/>
      <c r="CJ354" s="660"/>
      <c r="CK354" s="660"/>
      <c r="CL354" s="660"/>
      <c r="CM354" s="660"/>
      <c r="CN354" s="660"/>
      <c r="CO354" s="660"/>
      <c r="CP354" s="660"/>
      <c r="CQ354" s="660"/>
      <c r="CR354" s="660"/>
      <c r="CS354" s="660"/>
      <c r="CT354" s="660"/>
      <c r="CU354" s="660"/>
      <c r="CV354" s="660"/>
      <c r="CW354" s="660"/>
      <c r="CX354" s="660"/>
      <c r="CY354" s="660"/>
      <c r="CZ354" s="660"/>
      <c r="DA354" s="660"/>
      <c r="DB354" s="660"/>
      <c r="DC354" s="660"/>
      <c r="DD354" s="660"/>
      <c r="DE354" s="660"/>
      <c r="DF354" s="660"/>
      <c r="DG354" s="660"/>
      <c r="DH354" s="660"/>
      <c r="DI354" s="660"/>
      <c r="DJ354" s="660"/>
      <c r="DK354" s="660"/>
      <c r="DL354" s="660"/>
      <c r="DM354" s="660"/>
      <c r="DN354" s="660"/>
      <c r="DO354" s="660"/>
      <c r="DP354" s="660"/>
      <c r="DQ354" s="660"/>
      <c r="DR354" s="660"/>
      <c r="DS354" s="660"/>
      <c r="DT354" s="660"/>
    </row>
    <row r="355" spans="2:124">
      <c r="B355" s="660"/>
      <c r="C355" s="660"/>
      <c r="D355" s="660"/>
      <c r="E355" s="660"/>
      <c r="F355" s="660"/>
      <c r="G355" s="660"/>
      <c r="H355" s="660"/>
      <c r="I355" s="660"/>
      <c r="J355" s="660"/>
      <c r="K355" s="660"/>
      <c r="L355" s="660"/>
      <c r="M355" s="660"/>
      <c r="N355" s="660"/>
      <c r="O355" s="660"/>
      <c r="P355" s="660"/>
      <c r="Q355" s="660"/>
      <c r="R355" s="660"/>
      <c r="S355" s="660"/>
      <c r="T355" s="660"/>
      <c r="U355" s="660"/>
      <c r="V355" s="660"/>
      <c r="W355" s="660"/>
      <c r="X355" s="660"/>
      <c r="Y355" s="660"/>
      <c r="Z355" s="660"/>
      <c r="AA355" s="660"/>
      <c r="AB355" s="660"/>
      <c r="AC355" s="660"/>
      <c r="AD355" s="660"/>
      <c r="AE355" s="660"/>
      <c r="AF355" s="660"/>
      <c r="AG355" s="660"/>
      <c r="AH355" s="660"/>
      <c r="AI355" s="660"/>
      <c r="AJ355" s="660"/>
      <c r="AK355" s="660"/>
      <c r="AL355" s="660"/>
      <c r="AM355" s="660"/>
      <c r="AN355" s="660"/>
      <c r="AO355" s="660"/>
      <c r="AP355" s="660"/>
      <c r="AQ355" s="660"/>
      <c r="AR355" s="660"/>
      <c r="AS355" s="660"/>
      <c r="AT355" s="660"/>
      <c r="AU355" s="660"/>
      <c r="AV355" s="660"/>
      <c r="AW355" s="660"/>
      <c r="AX355" s="660"/>
      <c r="AY355" s="660"/>
      <c r="AZ355" s="660"/>
      <c r="BA355" s="660"/>
      <c r="BB355" s="660"/>
      <c r="BC355" s="660"/>
      <c r="BD355" s="660"/>
      <c r="BE355" s="660"/>
      <c r="BF355" s="660"/>
      <c r="BG355" s="660"/>
      <c r="BH355" s="660"/>
      <c r="BI355" s="660"/>
      <c r="BJ355" s="660"/>
      <c r="BK355" s="660"/>
      <c r="BL355" s="660"/>
      <c r="BM355" s="660"/>
      <c r="BN355" s="660"/>
      <c r="BO355" s="660"/>
      <c r="BP355" s="660"/>
      <c r="BQ355" s="660"/>
      <c r="BR355" s="660"/>
      <c r="BS355" s="660"/>
      <c r="BT355" s="660"/>
      <c r="BU355" s="660"/>
      <c r="BV355" s="660"/>
      <c r="BW355" s="660"/>
      <c r="BX355" s="660"/>
      <c r="BY355" s="660"/>
      <c r="BZ355" s="660"/>
      <c r="CA355" s="660"/>
      <c r="CB355" s="660"/>
      <c r="CC355" s="660"/>
      <c r="CD355" s="660"/>
      <c r="CE355" s="660"/>
      <c r="CF355" s="660"/>
      <c r="CG355" s="660"/>
      <c r="CH355" s="660"/>
      <c r="CI355" s="660"/>
      <c r="CJ355" s="660"/>
      <c r="CK355" s="660"/>
      <c r="CL355" s="660"/>
      <c r="CM355" s="660"/>
      <c r="CN355" s="660"/>
      <c r="CO355" s="660"/>
      <c r="CP355" s="660"/>
      <c r="CQ355" s="660"/>
      <c r="CR355" s="660"/>
      <c r="CS355" s="660"/>
      <c r="CT355" s="660"/>
      <c r="CU355" s="660"/>
      <c r="CV355" s="660"/>
      <c r="CW355" s="660"/>
      <c r="CX355" s="660"/>
      <c r="CY355" s="660"/>
      <c r="CZ355" s="660"/>
      <c r="DA355" s="660"/>
      <c r="DB355" s="660"/>
      <c r="DC355" s="660"/>
      <c r="DD355" s="660"/>
      <c r="DE355" s="660"/>
      <c r="DF355" s="660"/>
      <c r="DG355" s="660"/>
      <c r="DH355" s="660"/>
      <c r="DI355" s="660"/>
      <c r="DJ355" s="660"/>
      <c r="DK355" s="660"/>
      <c r="DL355" s="660"/>
      <c r="DM355" s="660"/>
      <c r="DN355" s="660"/>
      <c r="DO355" s="660"/>
      <c r="DP355" s="660"/>
      <c r="DQ355" s="660"/>
      <c r="DR355" s="660"/>
      <c r="DS355" s="660"/>
      <c r="DT355" s="660"/>
    </row>
    <row r="356" spans="2:124">
      <c r="B356" s="660"/>
      <c r="C356" s="660"/>
      <c r="D356" s="660"/>
      <c r="E356" s="660"/>
      <c r="F356" s="660"/>
      <c r="G356" s="660"/>
      <c r="H356" s="660"/>
      <c r="I356" s="660"/>
      <c r="J356" s="660"/>
      <c r="K356" s="660"/>
      <c r="L356" s="660"/>
      <c r="M356" s="660"/>
      <c r="N356" s="660"/>
      <c r="O356" s="660"/>
      <c r="P356" s="660"/>
      <c r="Q356" s="660"/>
      <c r="R356" s="660"/>
      <c r="S356" s="660"/>
      <c r="T356" s="660"/>
      <c r="U356" s="660"/>
      <c r="V356" s="660"/>
      <c r="W356" s="660"/>
      <c r="X356" s="660"/>
      <c r="Y356" s="660"/>
      <c r="Z356" s="660"/>
      <c r="AA356" s="660"/>
      <c r="AB356" s="660"/>
      <c r="AC356" s="660"/>
      <c r="AD356" s="660"/>
      <c r="AE356" s="660"/>
      <c r="AF356" s="660"/>
      <c r="AG356" s="660"/>
      <c r="AH356" s="660"/>
      <c r="AI356" s="660"/>
      <c r="AJ356" s="660"/>
      <c r="AK356" s="660"/>
      <c r="AL356" s="660"/>
      <c r="AM356" s="660"/>
      <c r="AN356" s="660"/>
      <c r="AO356" s="660"/>
      <c r="AP356" s="660"/>
      <c r="AQ356" s="660"/>
      <c r="AR356" s="660"/>
      <c r="AS356" s="660"/>
      <c r="AT356" s="660"/>
      <c r="AU356" s="660"/>
      <c r="AV356" s="660"/>
      <c r="AW356" s="660"/>
      <c r="AX356" s="660"/>
      <c r="AY356" s="660"/>
      <c r="AZ356" s="660"/>
      <c r="BA356" s="660"/>
      <c r="BB356" s="660"/>
      <c r="BC356" s="660"/>
      <c r="BD356" s="660"/>
      <c r="BE356" s="660"/>
      <c r="BF356" s="660"/>
      <c r="BG356" s="660"/>
      <c r="BH356" s="660"/>
      <c r="BI356" s="660"/>
      <c r="BJ356" s="660"/>
      <c r="BK356" s="660"/>
      <c r="BL356" s="660"/>
      <c r="BM356" s="660"/>
      <c r="BN356" s="660"/>
      <c r="BO356" s="660"/>
      <c r="BP356" s="660"/>
      <c r="BQ356" s="660"/>
      <c r="BR356" s="660"/>
      <c r="BS356" s="660"/>
      <c r="BT356" s="660"/>
      <c r="BU356" s="660"/>
      <c r="BV356" s="660"/>
      <c r="BW356" s="660"/>
      <c r="BX356" s="660"/>
      <c r="BY356" s="660"/>
      <c r="BZ356" s="660"/>
      <c r="CA356" s="660"/>
      <c r="CB356" s="660"/>
      <c r="CC356" s="660"/>
      <c r="CD356" s="660"/>
      <c r="CE356" s="660"/>
      <c r="CF356" s="660"/>
      <c r="CG356" s="660"/>
      <c r="CH356" s="660"/>
      <c r="CI356" s="660"/>
      <c r="CJ356" s="660"/>
      <c r="CK356" s="660"/>
      <c r="CL356" s="660"/>
      <c r="CM356" s="660"/>
      <c r="CN356" s="660"/>
      <c r="CO356" s="660"/>
      <c r="CP356" s="660"/>
      <c r="CQ356" s="660"/>
      <c r="CR356" s="660"/>
      <c r="CS356" s="660"/>
      <c r="CT356" s="660"/>
      <c r="CU356" s="660"/>
      <c r="CV356" s="660"/>
      <c r="CW356" s="660"/>
      <c r="CX356" s="660"/>
      <c r="CY356" s="660"/>
      <c r="CZ356" s="660"/>
      <c r="DA356" s="660"/>
      <c r="DB356" s="660"/>
      <c r="DC356" s="660"/>
      <c r="DD356" s="660"/>
      <c r="DE356" s="660"/>
      <c r="DF356" s="660"/>
      <c r="DG356" s="660"/>
      <c r="DH356" s="660"/>
      <c r="DI356" s="660"/>
      <c r="DJ356" s="660"/>
      <c r="DK356" s="660"/>
      <c r="DL356" s="660"/>
      <c r="DM356" s="660"/>
      <c r="DN356" s="660"/>
      <c r="DO356" s="660"/>
      <c r="DP356" s="660"/>
      <c r="DQ356" s="660"/>
      <c r="DR356" s="660"/>
      <c r="DS356" s="660"/>
      <c r="DT356" s="660"/>
    </row>
    <row r="357" spans="2:124">
      <c r="B357" s="660"/>
      <c r="C357" s="660"/>
      <c r="D357" s="660"/>
      <c r="E357" s="660"/>
      <c r="F357" s="660"/>
      <c r="G357" s="660"/>
      <c r="H357" s="660"/>
      <c r="I357" s="660"/>
      <c r="J357" s="660"/>
      <c r="K357" s="660"/>
      <c r="L357" s="660"/>
      <c r="M357" s="660"/>
      <c r="N357" s="660"/>
      <c r="O357" s="660"/>
      <c r="P357" s="660"/>
      <c r="Q357" s="660"/>
      <c r="R357" s="660"/>
      <c r="S357" s="660"/>
      <c r="T357" s="660"/>
      <c r="U357" s="660"/>
      <c r="V357" s="660"/>
      <c r="W357" s="660"/>
      <c r="X357" s="660"/>
      <c r="Y357" s="660"/>
      <c r="Z357" s="660"/>
      <c r="AA357" s="660"/>
      <c r="AB357" s="660"/>
      <c r="AC357" s="660"/>
      <c r="AD357" s="660"/>
      <c r="AE357" s="660"/>
      <c r="AF357" s="660"/>
      <c r="AG357" s="660"/>
      <c r="AH357" s="660"/>
      <c r="AI357" s="660"/>
      <c r="AJ357" s="660"/>
      <c r="AK357" s="660"/>
      <c r="AL357" s="660"/>
      <c r="AM357" s="660"/>
      <c r="AN357" s="660"/>
      <c r="AO357" s="660"/>
      <c r="AP357" s="660"/>
      <c r="AQ357" s="660"/>
      <c r="AR357" s="660"/>
      <c r="AS357" s="660"/>
      <c r="AT357" s="660"/>
      <c r="AU357" s="660"/>
      <c r="AV357" s="660"/>
      <c r="AW357" s="660"/>
      <c r="AX357" s="660"/>
      <c r="AY357" s="660"/>
      <c r="AZ357" s="660"/>
      <c r="BA357" s="660"/>
      <c r="BB357" s="660"/>
      <c r="BC357" s="660"/>
      <c r="BD357" s="660"/>
      <c r="BE357" s="660"/>
      <c r="BF357" s="660"/>
      <c r="BG357" s="660"/>
      <c r="BH357" s="660"/>
      <c r="BI357" s="660"/>
      <c r="BJ357" s="660"/>
      <c r="BK357" s="660"/>
      <c r="BL357" s="660"/>
      <c r="BM357" s="660"/>
      <c r="BN357" s="660"/>
      <c r="BO357" s="660"/>
      <c r="BP357" s="660"/>
      <c r="BQ357" s="660"/>
      <c r="BR357" s="660"/>
      <c r="BS357" s="660"/>
      <c r="BT357" s="660"/>
      <c r="BU357" s="660"/>
      <c r="BV357" s="660"/>
      <c r="BW357" s="660"/>
      <c r="BX357" s="660"/>
      <c r="BY357" s="660"/>
      <c r="BZ357" s="660"/>
      <c r="CA357" s="660"/>
      <c r="CB357" s="660"/>
      <c r="CC357" s="660"/>
      <c r="CD357" s="660"/>
      <c r="CE357" s="660"/>
      <c r="CF357" s="660"/>
      <c r="CG357" s="660"/>
      <c r="CH357" s="660"/>
      <c r="CI357" s="660"/>
      <c r="CJ357" s="660"/>
      <c r="CK357" s="660"/>
      <c r="CL357" s="660"/>
      <c r="CM357" s="660"/>
      <c r="CN357" s="660"/>
      <c r="CO357" s="660"/>
      <c r="CP357" s="660"/>
      <c r="CQ357" s="660"/>
      <c r="CR357" s="660"/>
      <c r="CS357" s="660"/>
      <c r="CT357" s="660"/>
      <c r="CU357" s="660"/>
      <c r="CV357" s="660"/>
      <c r="CW357" s="660"/>
      <c r="CX357" s="660"/>
      <c r="CY357" s="660"/>
      <c r="CZ357" s="660"/>
      <c r="DA357" s="660"/>
      <c r="DB357" s="660"/>
      <c r="DC357" s="660"/>
      <c r="DD357" s="660"/>
      <c r="DE357" s="660"/>
      <c r="DF357" s="660"/>
      <c r="DG357" s="660"/>
      <c r="DH357" s="660"/>
      <c r="DI357" s="660"/>
      <c r="DJ357" s="660"/>
      <c r="DK357" s="660"/>
      <c r="DL357" s="660"/>
      <c r="DM357" s="660"/>
      <c r="DN357" s="660"/>
      <c r="DO357" s="660"/>
      <c r="DP357" s="660"/>
      <c r="DQ357" s="660"/>
      <c r="DR357" s="660"/>
      <c r="DS357" s="660"/>
      <c r="DT357" s="660"/>
    </row>
    <row r="358" spans="2:124">
      <c r="B358" s="660"/>
      <c r="C358" s="660"/>
      <c r="D358" s="660"/>
      <c r="E358" s="660"/>
      <c r="F358" s="660"/>
      <c r="G358" s="660"/>
      <c r="H358" s="660"/>
      <c r="I358" s="660"/>
      <c r="J358" s="660"/>
      <c r="K358" s="660"/>
      <c r="L358" s="660"/>
      <c r="M358" s="660"/>
      <c r="N358" s="660"/>
      <c r="O358" s="660"/>
      <c r="P358" s="660"/>
      <c r="Q358" s="660"/>
      <c r="R358" s="660"/>
      <c r="S358" s="660"/>
      <c r="T358" s="660"/>
      <c r="U358" s="660"/>
      <c r="V358" s="660"/>
      <c r="W358" s="660"/>
      <c r="X358" s="660"/>
      <c r="Y358" s="660"/>
      <c r="Z358" s="660"/>
      <c r="AA358" s="660"/>
      <c r="AB358" s="660"/>
      <c r="AC358" s="660"/>
      <c r="AD358" s="660"/>
      <c r="AE358" s="660"/>
      <c r="AF358" s="660"/>
      <c r="AG358" s="660"/>
      <c r="AH358" s="660"/>
      <c r="AI358" s="660"/>
      <c r="AJ358" s="660"/>
      <c r="AK358" s="660"/>
      <c r="AL358" s="660"/>
      <c r="AM358" s="660"/>
      <c r="AN358" s="660"/>
      <c r="AO358" s="660"/>
      <c r="AP358" s="660"/>
      <c r="AQ358" s="660"/>
      <c r="AR358" s="660"/>
      <c r="AS358" s="660"/>
      <c r="AT358" s="660"/>
      <c r="AU358" s="660"/>
      <c r="AV358" s="660"/>
      <c r="AW358" s="660"/>
      <c r="AX358" s="660"/>
      <c r="AY358" s="660"/>
      <c r="AZ358" s="660"/>
      <c r="BA358" s="660"/>
      <c r="BB358" s="660"/>
      <c r="BC358" s="660"/>
      <c r="BD358" s="660"/>
      <c r="BE358" s="660"/>
      <c r="BF358" s="660"/>
      <c r="BG358" s="660"/>
      <c r="BH358" s="660"/>
      <c r="BI358" s="660"/>
      <c r="BJ358" s="660"/>
      <c r="BK358" s="660"/>
      <c r="BL358" s="660"/>
      <c r="BM358" s="660"/>
      <c r="BN358" s="660"/>
      <c r="BO358" s="660"/>
      <c r="BP358" s="660"/>
      <c r="BQ358" s="660"/>
      <c r="BR358" s="660"/>
      <c r="BS358" s="660"/>
      <c r="BT358" s="660"/>
      <c r="BU358" s="660"/>
      <c r="BV358" s="660"/>
      <c r="BW358" s="660"/>
      <c r="BX358" s="660"/>
      <c r="BY358" s="660"/>
      <c r="BZ358" s="660"/>
      <c r="CA358" s="660"/>
      <c r="CB358" s="660"/>
      <c r="CC358" s="660"/>
      <c r="CD358" s="660"/>
      <c r="CE358" s="660"/>
      <c r="CF358" s="660"/>
      <c r="CG358" s="660"/>
      <c r="CH358" s="660"/>
      <c r="CI358" s="660"/>
      <c r="CJ358" s="660"/>
      <c r="CK358" s="660"/>
      <c r="CL358" s="660"/>
      <c r="CM358" s="660"/>
      <c r="CN358" s="660"/>
      <c r="CO358" s="660"/>
      <c r="CP358" s="660"/>
      <c r="CQ358" s="660"/>
      <c r="CR358" s="660"/>
      <c r="CS358" s="660"/>
      <c r="CT358" s="660"/>
      <c r="CU358" s="660"/>
      <c r="CV358" s="660"/>
      <c r="CW358" s="660"/>
      <c r="CX358" s="660"/>
      <c r="CY358" s="660"/>
      <c r="CZ358" s="660"/>
      <c r="DA358" s="660"/>
      <c r="DB358" s="660"/>
      <c r="DC358" s="660"/>
      <c r="DD358" s="660"/>
      <c r="DE358" s="660"/>
      <c r="DF358" s="660"/>
      <c r="DG358" s="660"/>
      <c r="DH358" s="660"/>
      <c r="DI358" s="660"/>
      <c r="DJ358" s="660"/>
      <c r="DK358" s="660"/>
      <c r="DL358" s="660"/>
      <c r="DM358" s="660"/>
      <c r="DN358" s="660"/>
      <c r="DO358" s="660"/>
      <c r="DP358" s="660"/>
      <c r="DQ358" s="660"/>
      <c r="DR358" s="660"/>
      <c r="DS358" s="660"/>
      <c r="DT358" s="660"/>
    </row>
    <row r="359" spans="2:124">
      <c r="B359" s="660"/>
      <c r="C359" s="660"/>
      <c r="D359" s="660"/>
      <c r="E359" s="660"/>
      <c r="F359" s="660"/>
      <c r="G359" s="660"/>
      <c r="H359" s="660"/>
      <c r="I359" s="660"/>
      <c r="J359" s="660"/>
      <c r="K359" s="660"/>
      <c r="L359" s="660"/>
      <c r="M359" s="660"/>
      <c r="N359" s="660"/>
      <c r="O359" s="660"/>
      <c r="P359" s="660"/>
      <c r="Q359" s="660"/>
      <c r="R359" s="660"/>
      <c r="S359" s="660"/>
      <c r="T359" s="660"/>
      <c r="U359" s="660"/>
      <c r="V359" s="660"/>
      <c r="W359" s="660"/>
      <c r="X359" s="660"/>
      <c r="Y359" s="660"/>
      <c r="Z359" s="660"/>
      <c r="AA359" s="660"/>
      <c r="AB359" s="660"/>
      <c r="AC359" s="660"/>
      <c r="AD359" s="660"/>
      <c r="AE359" s="660"/>
      <c r="AF359" s="660"/>
      <c r="AG359" s="660"/>
      <c r="AH359" s="660"/>
      <c r="AI359" s="660"/>
      <c r="AJ359" s="660"/>
      <c r="AK359" s="660"/>
      <c r="AL359" s="660"/>
      <c r="AM359" s="660"/>
      <c r="AN359" s="660"/>
      <c r="AO359" s="660"/>
      <c r="AP359" s="660"/>
      <c r="AQ359" s="660"/>
      <c r="AR359" s="660"/>
      <c r="AS359" s="660"/>
      <c r="AT359" s="660"/>
      <c r="AU359" s="660"/>
      <c r="AV359" s="660"/>
      <c r="AW359" s="660"/>
      <c r="AX359" s="660"/>
      <c r="AY359" s="660"/>
      <c r="AZ359" s="660"/>
      <c r="BA359" s="660"/>
      <c r="BB359" s="660"/>
      <c r="BC359" s="660"/>
      <c r="BD359" s="660"/>
      <c r="BE359" s="660"/>
      <c r="BF359" s="660"/>
      <c r="BG359" s="660"/>
      <c r="BH359" s="660"/>
      <c r="BI359" s="660"/>
      <c r="BJ359" s="660"/>
      <c r="BK359" s="660"/>
      <c r="BL359" s="660"/>
      <c r="BM359" s="660"/>
      <c r="BN359" s="660"/>
      <c r="BO359" s="660"/>
      <c r="BP359" s="660"/>
      <c r="BQ359" s="660"/>
      <c r="BR359" s="660"/>
      <c r="BS359" s="660"/>
      <c r="BT359" s="660"/>
      <c r="BU359" s="660"/>
      <c r="BV359" s="660"/>
      <c r="BW359" s="660"/>
      <c r="BX359" s="660"/>
      <c r="BY359" s="660"/>
      <c r="BZ359" s="660"/>
      <c r="CA359" s="660"/>
      <c r="CB359" s="660"/>
      <c r="CC359" s="660"/>
      <c r="CD359" s="660"/>
      <c r="CE359" s="660"/>
      <c r="CF359" s="660"/>
      <c r="CG359" s="660"/>
      <c r="CH359" s="660"/>
      <c r="CI359" s="660"/>
      <c r="CJ359" s="660"/>
      <c r="CK359" s="660"/>
      <c r="CL359" s="660"/>
      <c r="CM359" s="660"/>
      <c r="CN359" s="660"/>
      <c r="CO359" s="660"/>
      <c r="CP359" s="660"/>
      <c r="CQ359" s="660"/>
      <c r="CR359" s="660"/>
      <c r="CS359" s="660"/>
      <c r="CT359" s="660"/>
      <c r="CU359" s="660"/>
      <c r="CV359" s="660"/>
      <c r="CW359" s="660"/>
      <c r="CX359" s="660"/>
      <c r="CY359" s="660"/>
      <c r="CZ359" s="660"/>
      <c r="DA359" s="660"/>
      <c r="DB359" s="660"/>
      <c r="DC359" s="660"/>
      <c r="DD359" s="660"/>
      <c r="DE359" s="660"/>
      <c r="DF359" s="660"/>
      <c r="DG359" s="660"/>
      <c r="DH359" s="660"/>
      <c r="DI359" s="660"/>
      <c r="DJ359" s="660"/>
      <c r="DK359" s="660"/>
      <c r="DL359" s="660"/>
      <c r="DM359" s="660"/>
      <c r="DN359" s="660"/>
      <c r="DO359" s="660"/>
      <c r="DP359" s="660"/>
      <c r="DQ359" s="660"/>
      <c r="DR359" s="660"/>
      <c r="DS359" s="660"/>
      <c r="DT359" s="660"/>
    </row>
    <row r="360" spans="2:124">
      <c r="B360" s="660"/>
      <c r="C360" s="660"/>
      <c r="D360" s="660"/>
      <c r="E360" s="660"/>
      <c r="F360" s="660"/>
      <c r="G360" s="660"/>
      <c r="H360" s="660"/>
      <c r="I360" s="660"/>
      <c r="J360" s="660"/>
      <c r="K360" s="660"/>
      <c r="L360" s="660"/>
      <c r="M360" s="660"/>
      <c r="N360" s="660"/>
      <c r="O360" s="660"/>
      <c r="P360" s="660"/>
      <c r="Q360" s="660"/>
      <c r="R360" s="660"/>
      <c r="S360" s="660"/>
      <c r="T360" s="660"/>
      <c r="U360" s="660"/>
      <c r="V360" s="660"/>
      <c r="W360" s="660"/>
      <c r="X360" s="660"/>
      <c r="Y360" s="660"/>
      <c r="Z360" s="660"/>
      <c r="AA360" s="660"/>
      <c r="AB360" s="660"/>
      <c r="AC360" s="660"/>
      <c r="AD360" s="660"/>
      <c r="AE360" s="660"/>
      <c r="AF360" s="660"/>
      <c r="AG360" s="660"/>
      <c r="AH360" s="660"/>
      <c r="AI360" s="660"/>
      <c r="AJ360" s="660"/>
      <c r="AK360" s="660"/>
      <c r="AL360" s="660"/>
      <c r="AM360" s="660"/>
      <c r="AN360" s="660"/>
      <c r="AO360" s="660"/>
      <c r="AP360" s="660"/>
      <c r="AQ360" s="660"/>
      <c r="AR360" s="660"/>
      <c r="AS360" s="660"/>
      <c r="AT360" s="660"/>
      <c r="AU360" s="660"/>
      <c r="AV360" s="660"/>
      <c r="AW360" s="660"/>
      <c r="AX360" s="660"/>
      <c r="AY360" s="660"/>
      <c r="AZ360" s="660"/>
      <c r="BA360" s="660"/>
      <c r="BB360" s="660"/>
      <c r="BC360" s="660"/>
      <c r="BD360" s="660"/>
      <c r="BE360" s="660"/>
      <c r="BF360" s="660"/>
      <c r="BG360" s="660"/>
      <c r="BH360" s="660"/>
      <c r="BI360" s="660"/>
      <c r="BJ360" s="660"/>
      <c r="BK360" s="660"/>
      <c r="BL360" s="660"/>
      <c r="BM360" s="660"/>
      <c r="BN360" s="660"/>
      <c r="BO360" s="660"/>
      <c r="BP360" s="660"/>
      <c r="BQ360" s="660"/>
      <c r="BR360" s="660"/>
      <c r="BS360" s="660"/>
      <c r="BT360" s="660"/>
      <c r="BU360" s="660"/>
      <c r="BV360" s="660"/>
      <c r="BW360" s="660"/>
      <c r="BX360" s="660"/>
      <c r="BY360" s="660"/>
      <c r="BZ360" s="660"/>
      <c r="CA360" s="660"/>
      <c r="CB360" s="660"/>
      <c r="CC360" s="660"/>
      <c r="CD360" s="660"/>
      <c r="CE360" s="660"/>
      <c r="CF360" s="660"/>
      <c r="CG360" s="660"/>
      <c r="CH360" s="660"/>
      <c r="CI360" s="660"/>
      <c r="CJ360" s="660"/>
      <c r="CK360" s="660"/>
      <c r="CL360" s="660"/>
      <c r="CM360" s="660"/>
      <c r="CN360" s="660"/>
      <c r="CO360" s="660"/>
      <c r="CP360" s="660"/>
      <c r="CQ360" s="660"/>
      <c r="CR360" s="660"/>
      <c r="CS360" s="660"/>
      <c r="CT360" s="660"/>
      <c r="CU360" s="660"/>
      <c r="CV360" s="660"/>
      <c r="CW360" s="660"/>
      <c r="CX360" s="660"/>
      <c r="CY360" s="660"/>
      <c r="CZ360" s="660"/>
      <c r="DA360" s="660"/>
      <c r="DB360" s="660"/>
      <c r="DC360" s="660"/>
      <c r="DD360" s="660"/>
      <c r="DE360" s="660"/>
      <c r="DF360" s="660"/>
      <c r="DG360" s="660"/>
      <c r="DH360" s="660"/>
      <c r="DI360" s="660"/>
      <c r="DJ360" s="660"/>
      <c r="DK360" s="660"/>
      <c r="DL360" s="660"/>
      <c r="DM360" s="660"/>
      <c r="DN360" s="660"/>
      <c r="DO360" s="660"/>
      <c r="DP360" s="660"/>
      <c r="DQ360" s="660"/>
      <c r="DR360" s="660"/>
      <c r="DS360" s="660"/>
      <c r="DT360" s="660"/>
    </row>
    <row r="361" spans="2:124">
      <c r="B361" s="660"/>
      <c r="C361" s="660"/>
      <c r="D361" s="660"/>
      <c r="E361" s="660"/>
      <c r="F361" s="660"/>
      <c r="G361" s="660"/>
      <c r="H361" s="660"/>
      <c r="I361" s="660"/>
      <c r="J361" s="660"/>
      <c r="K361" s="660"/>
      <c r="L361" s="660"/>
      <c r="M361" s="660"/>
      <c r="N361" s="660"/>
      <c r="O361" s="660"/>
      <c r="P361" s="660"/>
      <c r="Q361" s="660"/>
      <c r="R361" s="660"/>
      <c r="S361" s="660"/>
      <c r="T361" s="660"/>
      <c r="U361" s="660"/>
      <c r="V361" s="660"/>
      <c r="W361" s="660"/>
      <c r="X361" s="660"/>
      <c r="Y361" s="660"/>
      <c r="Z361" s="660"/>
      <c r="AA361" s="660"/>
      <c r="AB361" s="660"/>
      <c r="AC361" s="660"/>
      <c r="AD361" s="660"/>
      <c r="AE361" s="660"/>
      <c r="AF361" s="660"/>
      <c r="AG361" s="660"/>
      <c r="AH361" s="660"/>
      <c r="AI361" s="660"/>
      <c r="AJ361" s="660"/>
      <c r="AK361" s="660"/>
      <c r="AL361" s="660"/>
      <c r="AM361" s="660"/>
      <c r="AN361" s="660"/>
      <c r="AO361" s="660"/>
      <c r="AP361" s="660"/>
      <c r="AQ361" s="660"/>
      <c r="AR361" s="660"/>
      <c r="AS361" s="660"/>
      <c r="AT361" s="660"/>
      <c r="AU361" s="660"/>
      <c r="AV361" s="660"/>
      <c r="AW361" s="660"/>
      <c r="AX361" s="660"/>
      <c r="AY361" s="660"/>
      <c r="AZ361" s="660"/>
      <c r="BA361" s="660"/>
      <c r="BB361" s="660"/>
      <c r="BC361" s="660"/>
      <c r="BD361" s="660"/>
      <c r="BE361" s="660"/>
      <c r="BF361" s="660"/>
      <c r="BG361" s="660"/>
      <c r="BH361" s="660"/>
      <c r="BI361" s="660"/>
      <c r="BJ361" s="660"/>
      <c r="BK361" s="660"/>
      <c r="BL361" s="660"/>
      <c r="BM361" s="660"/>
      <c r="BN361" s="660"/>
      <c r="BO361" s="660"/>
      <c r="BP361" s="660"/>
      <c r="BQ361" s="660"/>
      <c r="BR361" s="660"/>
      <c r="BS361" s="660"/>
      <c r="BT361" s="660"/>
      <c r="BU361" s="660"/>
      <c r="BV361" s="660"/>
      <c r="BW361" s="660"/>
      <c r="BX361" s="660"/>
      <c r="BY361" s="660"/>
      <c r="BZ361" s="660"/>
      <c r="CA361" s="660"/>
      <c r="CB361" s="660"/>
      <c r="CC361" s="660"/>
      <c r="CD361" s="660"/>
      <c r="CE361" s="660"/>
      <c r="CF361" s="660"/>
      <c r="CG361" s="660"/>
      <c r="CH361" s="660"/>
      <c r="CI361" s="660"/>
      <c r="CJ361" s="660"/>
      <c r="CK361" s="660"/>
      <c r="CL361" s="660"/>
      <c r="CM361" s="660"/>
      <c r="CN361" s="660"/>
      <c r="CO361" s="660"/>
      <c r="CP361" s="660"/>
      <c r="CQ361" s="660"/>
      <c r="CR361" s="660"/>
      <c r="CS361" s="660"/>
      <c r="CT361" s="660"/>
      <c r="CU361" s="660"/>
      <c r="CV361" s="660"/>
      <c r="CW361" s="660"/>
      <c r="CX361" s="660"/>
      <c r="CY361" s="660"/>
      <c r="CZ361" s="660"/>
      <c r="DA361" s="660"/>
      <c r="DB361" s="660"/>
      <c r="DC361" s="660"/>
      <c r="DD361" s="660"/>
      <c r="DE361" s="660"/>
      <c r="DF361" s="660"/>
      <c r="DG361" s="660"/>
      <c r="DH361" s="660"/>
      <c r="DI361" s="660"/>
      <c r="DJ361" s="660"/>
      <c r="DK361" s="660"/>
      <c r="DL361" s="660"/>
      <c r="DM361" s="660"/>
      <c r="DN361" s="660"/>
      <c r="DO361" s="660"/>
      <c r="DP361" s="660"/>
      <c r="DQ361" s="660"/>
      <c r="DR361" s="660"/>
      <c r="DS361" s="660"/>
      <c r="DT361" s="660"/>
    </row>
    <row r="362" spans="2:124">
      <c r="B362" s="660"/>
      <c r="C362" s="660"/>
      <c r="D362" s="660"/>
      <c r="E362" s="660"/>
      <c r="F362" s="660"/>
      <c r="G362" s="660"/>
      <c r="H362" s="660"/>
      <c r="I362" s="660"/>
      <c r="J362" s="660"/>
      <c r="K362" s="660"/>
      <c r="L362" s="660"/>
      <c r="M362" s="660"/>
      <c r="N362" s="660"/>
      <c r="O362" s="660"/>
      <c r="P362" s="660"/>
      <c r="Q362" s="660"/>
      <c r="R362" s="660"/>
      <c r="S362" s="660"/>
      <c r="T362" s="660"/>
      <c r="U362" s="660"/>
      <c r="V362" s="660"/>
      <c r="W362" s="660"/>
      <c r="X362" s="660"/>
      <c r="Y362" s="660"/>
      <c r="Z362" s="660"/>
      <c r="AA362" s="660"/>
      <c r="AB362" s="660"/>
      <c r="AC362" s="660"/>
      <c r="AD362" s="660"/>
      <c r="AE362" s="660"/>
      <c r="AF362" s="660"/>
      <c r="AG362" s="660"/>
      <c r="AH362" s="660"/>
      <c r="AI362" s="660"/>
      <c r="AJ362" s="660"/>
      <c r="AK362" s="660"/>
      <c r="AL362" s="660"/>
      <c r="AM362" s="660"/>
      <c r="AN362" s="660"/>
      <c r="AO362" s="660"/>
      <c r="AP362" s="660"/>
      <c r="AQ362" s="660"/>
      <c r="AR362" s="660"/>
      <c r="AS362" s="660"/>
      <c r="AT362" s="660"/>
      <c r="AU362" s="660"/>
      <c r="AV362" s="660"/>
      <c r="AW362" s="660"/>
      <c r="AX362" s="660"/>
      <c r="AY362" s="660"/>
      <c r="AZ362" s="660"/>
      <c r="BA362" s="660"/>
      <c r="BB362" s="660"/>
      <c r="BC362" s="660"/>
      <c r="BD362" s="660"/>
      <c r="BE362" s="660"/>
      <c r="BF362" s="660"/>
      <c r="BG362" s="660"/>
      <c r="BH362" s="660"/>
      <c r="BI362" s="660"/>
      <c r="BJ362" s="660"/>
      <c r="BK362" s="660"/>
      <c r="BL362" s="660"/>
      <c r="BM362" s="660"/>
      <c r="BN362" s="660"/>
      <c r="BO362" s="660"/>
      <c r="BP362" s="660"/>
      <c r="BQ362" s="660"/>
      <c r="BR362" s="660"/>
      <c r="BS362" s="660"/>
      <c r="BT362" s="660"/>
      <c r="BU362" s="660"/>
      <c r="BV362" s="660"/>
      <c r="BW362" s="660"/>
      <c r="BX362" s="660"/>
      <c r="BY362" s="660"/>
      <c r="BZ362" s="660"/>
      <c r="CA362" s="660"/>
      <c r="CB362" s="660"/>
      <c r="CC362" s="660"/>
      <c r="CD362" s="660"/>
      <c r="CE362" s="660"/>
      <c r="CF362" s="660"/>
      <c r="CG362" s="660"/>
      <c r="CH362" s="660"/>
      <c r="CI362" s="660"/>
      <c r="CJ362" s="660"/>
      <c r="CK362" s="660"/>
      <c r="CL362" s="660"/>
      <c r="CM362" s="660"/>
      <c r="CN362" s="660"/>
      <c r="CO362" s="660"/>
      <c r="CP362" s="660"/>
      <c r="CQ362" s="660"/>
      <c r="CR362" s="660"/>
      <c r="CS362" s="660"/>
      <c r="CT362" s="660"/>
      <c r="CU362" s="660"/>
      <c r="CV362" s="660"/>
      <c r="CW362" s="660"/>
      <c r="CX362" s="660"/>
      <c r="CY362" s="660"/>
      <c r="CZ362" s="660"/>
      <c r="DA362" s="660"/>
      <c r="DB362" s="660"/>
      <c r="DC362" s="660"/>
      <c r="DD362" s="660"/>
      <c r="DE362" s="660"/>
      <c r="DF362" s="660"/>
      <c r="DG362" s="660"/>
      <c r="DH362" s="660"/>
      <c r="DI362" s="660"/>
      <c r="DJ362" s="660"/>
      <c r="DK362" s="660"/>
      <c r="DL362" s="660"/>
      <c r="DM362" s="660"/>
      <c r="DN362" s="660"/>
      <c r="DO362" s="660"/>
      <c r="DP362" s="660"/>
      <c r="DQ362" s="660"/>
      <c r="DR362" s="660"/>
      <c r="DS362" s="660"/>
      <c r="DT362" s="660"/>
    </row>
    <row r="363" spans="2:124">
      <c r="B363" s="660"/>
      <c r="C363" s="660"/>
      <c r="D363" s="660"/>
      <c r="E363" s="660"/>
      <c r="F363" s="660"/>
      <c r="G363" s="660"/>
      <c r="H363" s="660"/>
      <c r="I363" s="660"/>
      <c r="J363" s="660"/>
      <c r="K363" s="660"/>
      <c r="L363" s="660"/>
      <c r="M363" s="660"/>
      <c r="N363" s="660"/>
      <c r="O363" s="660"/>
      <c r="P363" s="660"/>
      <c r="Q363" s="660"/>
      <c r="R363" s="660"/>
      <c r="S363" s="660"/>
      <c r="T363" s="660"/>
      <c r="U363" s="660"/>
      <c r="V363" s="660"/>
      <c r="W363" s="660"/>
      <c r="X363" s="660"/>
      <c r="Y363" s="660"/>
      <c r="Z363" s="660"/>
      <c r="AA363" s="660"/>
      <c r="AB363" s="660"/>
      <c r="AC363" s="660"/>
      <c r="AD363" s="660"/>
      <c r="AE363" s="660"/>
      <c r="AF363" s="660"/>
      <c r="AG363" s="660"/>
      <c r="AH363" s="660"/>
      <c r="AI363" s="660"/>
      <c r="AJ363" s="660"/>
      <c r="AK363" s="660"/>
      <c r="AL363" s="660"/>
      <c r="AM363" s="660"/>
      <c r="AN363" s="660"/>
      <c r="AO363" s="660"/>
      <c r="AP363" s="660"/>
      <c r="AQ363" s="660"/>
      <c r="AR363" s="660"/>
      <c r="AS363" s="660"/>
      <c r="AT363" s="660"/>
      <c r="AU363" s="660"/>
      <c r="AV363" s="660"/>
      <c r="AW363" s="660"/>
      <c r="AX363" s="660"/>
      <c r="AY363" s="660"/>
      <c r="AZ363" s="660"/>
      <c r="BA363" s="660"/>
      <c r="BB363" s="660"/>
      <c r="BC363" s="660"/>
      <c r="BD363" s="660"/>
      <c r="BE363" s="660"/>
      <c r="BF363" s="660"/>
      <c r="BG363" s="660"/>
      <c r="BH363" s="660"/>
      <c r="BI363" s="660"/>
      <c r="BJ363" s="660"/>
      <c r="BK363" s="660"/>
      <c r="BL363" s="660"/>
      <c r="BM363" s="660"/>
      <c r="BN363" s="660"/>
      <c r="BO363" s="660"/>
      <c r="BP363" s="660"/>
      <c r="BQ363" s="660"/>
      <c r="BR363" s="660"/>
      <c r="BS363" s="660"/>
      <c r="BT363" s="660"/>
      <c r="BU363" s="660"/>
      <c r="BV363" s="660"/>
      <c r="BW363" s="660"/>
      <c r="BX363" s="660"/>
      <c r="BY363" s="660"/>
      <c r="BZ363" s="660"/>
      <c r="CA363" s="660"/>
      <c r="CB363" s="660"/>
      <c r="CC363" s="660"/>
      <c r="CD363" s="660"/>
      <c r="CE363" s="660"/>
      <c r="CF363" s="660"/>
      <c r="CG363" s="660"/>
      <c r="CH363" s="660"/>
      <c r="CI363" s="660"/>
      <c r="CJ363" s="660"/>
      <c r="CK363" s="660"/>
      <c r="CL363" s="660"/>
      <c r="CM363" s="660"/>
      <c r="CN363" s="660"/>
      <c r="CO363" s="660"/>
      <c r="CP363" s="660"/>
      <c r="CQ363" s="660"/>
      <c r="CR363" s="660"/>
      <c r="CS363" s="660"/>
      <c r="CT363" s="660"/>
      <c r="CU363" s="660"/>
      <c r="CV363" s="660"/>
      <c r="CW363" s="660"/>
      <c r="CX363" s="660"/>
      <c r="CY363" s="660"/>
      <c r="CZ363" s="660"/>
      <c r="DA363" s="660"/>
      <c r="DB363" s="660"/>
      <c r="DC363" s="660"/>
      <c r="DD363" s="660"/>
      <c r="DE363" s="660"/>
      <c r="DF363" s="660"/>
      <c r="DG363" s="660"/>
      <c r="DH363" s="660"/>
      <c r="DI363" s="660"/>
      <c r="DJ363" s="660"/>
      <c r="DK363" s="660"/>
      <c r="DL363" s="660"/>
      <c r="DM363" s="660"/>
      <c r="DN363" s="660"/>
      <c r="DO363" s="660"/>
      <c r="DP363" s="660"/>
      <c r="DQ363" s="660"/>
      <c r="DR363" s="660"/>
      <c r="DS363" s="660"/>
      <c r="DT363" s="660"/>
    </row>
    <row r="364" spans="2:124">
      <c r="B364" s="660"/>
      <c r="C364" s="660"/>
      <c r="D364" s="660"/>
      <c r="E364" s="660"/>
      <c r="F364" s="660"/>
      <c r="G364" s="660"/>
      <c r="H364" s="660"/>
      <c r="I364" s="660"/>
      <c r="J364" s="660"/>
      <c r="K364" s="660"/>
      <c r="L364" s="660"/>
      <c r="M364" s="660"/>
      <c r="N364" s="660"/>
      <c r="O364" s="660"/>
      <c r="P364" s="660"/>
      <c r="Q364" s="660"/>
      <c r="R364" s="660"/>
      <c r="S364" s="660"/>
      <c r="T364" s="660"/>
      <c r="U364" s="660"/>
      <c r="V364" s="660"/>
      <c r="W364" s="660"/>
      <c r="X364" s="660"/>
      <c r="Y364" s="660"/>
      <c r="Z364" s="660"/>
      <c r="AA364" s="660"/>
      <c r="AB364" s="660"/>
      <c r="AC364" s="660"/>
      <c r="AD364" s="660"/>
      <c r="AE364" s="660"/>
      <c r="AF364" s="660"/>
      <c r="AG364" s="660"/>
      <c r="AH364" s="660"/>
      <c r="AI364" s="660"/>
      <c r="AJ364" s="660"/>
      <c r="AK364" s="660"/>
      <c r="AL364" s="660"/>
      <c r="AM364" s="660"/>
      <c r="AN364" s="660"/>
      <c r="AO364" s="660"/>
      <c r="AP364" s="660"/>
      <c r="AQ364" s="660"/>
      <c r="AR364" s="660"/>
      <c r="AS364" s="660"/>
      <c r="AT364" s="660"/>
      <c r="AU364" s="660"/>
      <c r="AV364" s="660"/>
      <c r="AW364" s="660"/>
      <c r="AX364" s="660"/>
      <c r="AY364" s="660"/>
      <c r="AZ364" s="660"/>
      <c r="BA364" s="660"/>
      <c r="BB364" s="660"/>
      <c r="BC364" s="660"/>
      <c r="BD364" s="660"/>
      <c r="BE364" s="660"/>
      <c r="BF364" s="660"/>
      <c r="BG364" s="660"/>
      <c r="BH364" s="660"/>
      <c r="BI364" s="660"/>
      <c r="BJ364" s="660"/>
      <c r="BK364" s="660"/>
      <c r="BL364" s="660"/>
      <c r="BM364" s="660"/>
      <c r="BN364" s="660"/>
      <c r="BO364" s="660"/>
      <c r="BP364" s="660"/>
      <c r="BQ364" s="660"/>
      <c r="BR364" s="660"/>
      <c r="BS364" s="660"/>
      <c r="BT364" s="660"/>
      <c r="BU364" s="660"/>
      <c r="BV364" s="660"/>
      <c r="BW364" s="660"/>
      <c r="BX364" s="660"/>
      <c r="BY364" s="660"/>
      <c r="BZ364" s="660"/>
      <c r="CA364" s="660"/>
      <c r="CB364" s="660"/>
      <c r="CC364" s="660"/>
      <c r="CD364" s="660"/>
      <c r="CE364" s="660"/>
      <c r="CF364" s="660"/>
      <c r="CG364" s="660"/>
      <c r="CH364" s="660"/>
      <c r="CI364" s="660"/>
      <c r="CJ364" s="660"/>
      <c r="CK364" s="660"/>
      <c r="CL364" s="660"/>
      <c r="CM364" s="660"/>
      <c r="CN364" s="660"/>
      <c r="CO364" s="660"/>
      <c r="CP364" s="660"/>
      <c r="CQ364" s="660"/>
      <c r="CR364" s="660"/>
      <c r="CS364" s="660"/>
      <c r="CT364" s="660"/>
      <c r="CU364" s="660"/>
      <c r="CV364" s="660"/>
      <c r="CW364" s="660"/>
      <c r="CX364" s="660"/>
      <c r="CY364" s="660"/>
      <c r="CZ364" s="660"/>
      <c r="DA364" s="660"/>
      <c r="DB364" s="660"/>
      <c r="DC364" s="660"/>
      <c r="DD364" s="660"/>
      <c r="DE364" s="660"/>
      <c r="DF364" s="660"/>
      <c r="DG364" s="660"/>
      <c r="DH364" s="660"/>
      <c r="DI364" s="660"/>
      <c r="DJ364" s="660"/>
      <c r="DK364" s="660"/>
      <c r="DL364" s="660"/>
      <c r="DM364" s="660"/>
      <c r="DN364" s="660"/>
      <c r="DO364" s="660"/>
      <c r="DP364" s="660"/>
      <c r="DQ364" s="660"/>
      <c r="DR364" s="660"/>
      <c r="DS364" s="660"/>
      <c r="DT364" s="660"/>
    </row>
    <row r="365" spans="2:124">
      <c r="B365" s="660"/>
      <c r="C365" s="660"/>
      <c r="D365" s="660"/>
      <c r="E365" s="660"/>
      <c r="F365" s="660"/>
      <c r="G365" s="660"/>
      <c r="H365" s="660"/>
      <c r="I365" s="660"/>
      <c r="J365" s="660"/>
      <c r="K365" s="660"/>
      <c r="L365" s="660"/>
      <c r="M365" s="660"/>
      <c r="N365" s="660"/>
      <c r="O365" s="660"/>
      <c r="P365" s="660"/>
      <c r="Q365" s="660"/>
      <c r="R365" s="660"/>
      <c r="S365" s="660"/>
      <c r="T365" s="660"/>
      <c r="U365" s="660"/>
      <c r="V365" s="660"/>
      <c r="W365" s="660"/>
      <c r="X365" s="660"/>
      <c r="Y365" s="660"/>
      <c r="Z365" s="660"/>
      <c r="AA365" s="660"/>
      <c r="AB365" s="660"/>
      <c r="AC365" s="660"/>
      <c r="AD365" s="660"/>
      <c r="AE365" s="660"/>
      <c r="AF365" s="660"/>
      <c r="AG365" s="660"/>
      <c r="AH365" s="660"/>
      <c r="AI365" s="660"/>
      <c r="AJ365" s="660"/>
      <c r="AK365" s="660"/>
      <c r="AL365" s="660"/>
      <c r="AM365" s="660"/>
      <c r="AN365" s="660"/>
      <c r="AO365" s="660"/>
      <c r="AP365" s="660"/>
      <c r="AQ365" s="660"/>
      <c r="AR365" s="660"/>
      <c r="AS365" s="660"/>
      <c r="AT365" s="660"/>
      <c r="AU365" s="660"/>
      <c r="AV365" s="660"/>
      <c r="AW365" s="660"/>
      <c r="AX365" s="660"/>
      <c r="AY365" s="660"/>
      <c r="AZ365" s="660"/>
      <c r="BA365" s="660"/>
      <c r="BB365" s="660"/>
      <c r="BC365" s="660"/>
      <c r="BD365" s="660"/>
      <c r="BE365" s="660"/>
      <c r="BF365" s="660"/>
      <c r="BG365" s="660"/>
      <c r="BH365" s="660"/>
      <c r="BI365" s="660"/>
      <c r="BJ365" s="660"/>
      <c r="BK365" s="660"/>
      <c r="BL365" s="660"/>
      <c r="BM365" s="660"/>
      <c r="BN365" s="660"/>
      <c r="BO365" s="660"/>
      <c r="BP365" s="660"/>
      <c r="BQ365" s="660"/>
      <c r="BR365" s="660"/>
      <c r="BS365" s="660"/>
      <c r="BT365" s="660"/>
      <c r="BU365" s="660"/>
      <c r="BV365" s="660"/>
      <c r="BW365" s="660"/>
      <c r="BX365" s="660"/>
      <c r="BY365" s="660"/>
      <c r="BZ365" s="660"/>
      <c r="CA365" s="660"/>
      <c r="CB365" s="660"/>
      <c r="CC365" s="660"/>
      <c r="CD365" s="660"/>
      <c r="CE365" s="660"/>
      <c r="CF365" s="660"/>
      <c r="CG365" s="660"/>
      <c r="CH365" s="660"/>
      <c r="CI365" s="660"/>
      <c r="CJ365" s="660"/>
      <c r="CK365" s="660"/>
      <c r="CL365" s="660"/>
      <c r="CM365" s="660"/>
      <c r="CN365" s="660"/>
      <c r="CO365" s="660"/>
      <c r="CP365" s="660"/>
      <c r="CQ365" s="660"/>
      <c r="CR365" s="660"/>
      <c r="CS365" s="660"/>
      <c r="CT365" s="660"/>
      <c r="CU365" s="660"/>
      <c r="CV365" s="660"/>
      <c r="CW365" s="660"/>
      <c r="CX365" s="660"/>
      <c r="CY365" s="660"/>
      <c r="CZ365" s="660"/>
      <c r="DA365" s="660"/>
      <c r="DB365" s="660"/>
      <c r="DC365" s="660"/>
      <c r="DD365" s="660"/>
      <c r="DE365" s="660"/>
      <c r="DF365" s="660"/>
      <c r="DG365" s="660"/>
      <c r="DH365" s="660"/>
      <c r="DI365" s="660"/>
      <c r="DJ365" s="660"/>
      <c r="DK365" s="660"/>
      <c r="DL365" s="660"/>
      <c r="DM365" s="660"/>
      <c r="DN365" s="660"/>
      <c r="DO365" s="660"/>
      <c r="DP365" s="660"/>
      <c r="DQ365" s="660"/>
      <c r="DR365" s="660"/>
      <c r="DS365" s="660"/>
      <c r="DT365" s="660"/>
    </row>
    <row r="366" spans="2:124">
      <c r="B366" s="660"/>
      <c r="C366" s="660"/>
      <c r="D366" s="660"/>
      <c r="E366" s="660"/>
      <c r="F366" s="660"/>
      <c r="G366" s="660"/>
      <c r="H366" s="660"/>
      <c r="I366" s="660"/>
      <c r="J366" s="660"/>
      <c r="K366" s="660"/>
      <c r="L366" s="660"/>
      <c r="M366" s="660"/>
      <c r="N366" s="660"/>
      <c r="O366" s="660"/>
      <c r="P366" s="660"/>
      <c r="Q366" s="660"/>
      <c r="R366" s="660"/>
      <c r="S366" s="660"/>
      <c r="T366" s="660"/>
      <c r="U366" s="660"/>
      <c r="V366" s="660"/>
      <c r="W366" s="660"/>
      <c r="X366" s="660"/>
      <c r="Y366" s="660"/>
      <c r="Z366" s="660"/>
      <c r="AA366" s="660"/>
      <c r="AB366" s="660"/>
      <c r="AC366" s="660"/>
      <c r="AD366" s="660"/>
      <c r="AE366" s="660"/>
      <c r="AF366" s="660"/>
      <c r="AG366" s="660"/>
      <c r="AH366" s="660"/>
      <c r="AI366" s="660"/>
      <c r="AJ366" s="660"/>
      <c r="AK366" s="660"/>
      <c r="AL366" s="660"/>
      <c r="AM366" s="660"/>
      <c r="AN366" s="660"/>
      <c r="AO366" s="660"/>
      <c r="AP366" s="660"/>
      <c r="AQ366" s="660"/>
      <c r="AR366" s="660"/>
      <c r="AS366" s="660"/>
      <c r="AT366" s="660"/>
      <c r="AU366" s="660"/>
      <c r="AV366" s="660"/>
      <c r="AW366" s="660"/>
      <c r="AX366" s="660"/>
      <c r="AY366" s="660"/>
      <c r="AZ366" s="660"/>
      <c r="BA366" s="660"/>
      <c r="BB366" s="660"/>
      <c r="BC366" s="660"/>
      <c r="BD366" s="660"/>
      <c r="BE366" s="660"/>
      <c r="BF366" s="660"/>
      <c r="BG366" s="660"/>
      <c r="BH366" s="660"/>
      <c r="BI366" s="660"/>
      <c r="BJ366" s="660"/>
      <c r="BK366" s="660"/>
      <c r="BL366" s="660"/>
      <c r="BM366" s="660"/>
      <c r="BN366" s="660"/>
      <c r="BO366" s="660"/>
      <c r="BP366" s="660"/>
      <c r="BQ366" s="660"/>
      <c r="BR366" s="660"/>
      <c r="BS366" s="660"/>
      <c r="BT366" s="660"/>
      <c r="BU366" s="660"/>
      <c r="BV366" s="660"/>
      <c r="BW366" s="660"/>
      <c r="BX366" s="660"/>
      <c r="BY366" s="660"/>
      <c r="BZ366" s="660"/>
      <c r="CA366" s="660"/>
      <c r="CB366" s="660"/>
      <c r="CC366" s="660"/>
      <c r="CD366" s="660"/>
      <c r="CE366" s="660"/>
      <c r="CF366" s="660"/>
      <c r="CG366" s="660"/>
      <c r="CH366" s="660"/>
      <c r="CI366" s="660"/>
      <c r="CJ366" s="660"/>
      <c r="CK366" s="660"/>
      <c r="CL366" s="660"/>
      <c r="CM366" s="660"/>
      <c r="CN366" s="660"/>
      <c r="CO366" s="660"/>
      <c r="CP366" s="660"/>
      <c r="CQ366" s="660"/>
      <c r="CR366" s="660"/>
      <c r="CS366" s="660"/>
      <c r="CT366" s="660"/>
      <c r="CU366" s="660"/>
      <c r="CV366" s="660"/>
      <c r="CW366" s="660"/>
      <c r="CX366" s="660"/>
      <c r="CY366" s="660"/>
      <c r="CZ366" s="660"/>
      <c r="DA366" s="660"/>
      <c r="DB366" s="660"/>
      <c r="DC366" s="660"/>
      <c r="DD366" s="660"/>
      <c r="DE366" s="660"/>
      <c r="DF366" s="660"/>
      <c r="DG366" s="660"/>
      <c r="DH366" s="660"/>
      <c r="DI366" s="660"/>
      <c r="DJ366" s="660"/>
      <c r="DK366" s="660"/>
      <c r="DL366" s="660"/>
      <c r="DM366" s="660"/>
      <c r="DN366" s="660"/>
      <c r="DO366" s="660"/>
      <c r="DP366" s="660"/>
      <c r="DQ366" s="660"/>
      <c r="DR366" s="660"/>
      <c r="DS366" s="660"/>
      <c r="DT366" s="660"/>
    </row>
    <row r="367" spans="2:124">
      <c r="B367" s="660"/>
      <c r="C367" s="660"/>
      <c r="D367" s="660"/>
      <c r="E367" s="660"/>
      <c r="F367" s="660"/>
      <c r="G367" s="660"/>
      <c r="H367" s="660"/>
      <c r="I367" s="660"/>
      <c r="J367" s="660"/>
      <c r="K367" s="660"/>
      <c r="L367" s="660"/>
      <c r="M367" s="660"/>
      <c r="N367" s="660"/>
      <c r="O367" s="660"/>
      <c r="P367" s="660"/>
      <c r="Q367" s="660"/>
      <c r="R367" s="660"/>
      <c r="S367" s="660"/>
      <c r="T367" s="660"/>
      <c r="U367" s="660"/>
      <c r="V367" s="660"/>
      <c r="W367" s="660"/>
      <c r="X367" s="660"/>
      <c r="Y367" s="660"/>
      <c r="Z367" s="660"/>
      <c r="AA367" s="660"/>
      <c r="AB367" s="660"/>
      <c r="AC367" s="660"/>
      <c r="AD367" s="660"/>
      <c r="AE367" s="660"/>
      <c r="AF367" s="660"/>
      <c r="AG367" s="660"/>
      <c r="AH367" s="660"/>
      <c r="AI367" s="660"/>
      <c r="AJ367" s="660"/>
      <c r="AK367" s="660"/>
      <c r="AL367" s="660"/>
      <c r="AM367" s="660"/>
      <c r="AN367" s="660"/>
      <c r="AO367" s="660"/>
      <c r="AP367" s="660"/>
      <c r="AQ367" s="660"/>
      <c r="AR367" s="660"/>
      <c r="AS367" s="660"/>
      <c r="AT367" s="660"/>
      <c r="AU367" s="660"/>
      <c r="AV367" s="660"/>
      <c r="AW367" s="660"/>
      <c r="AX367" s="660"/>
      <c r="AY367" s="660"/>
      <c r="AZ367" s="660"/>
      <c r="BA367" s="660"/>
      <c r="BB367" s="660"/>
      <c r="BC367" s="660"/>
      <c r="BD367" s="660"/>
      <c r="BE367" s="660"/>
      <c r="BF367" s="660"/>
      <c r="BG367" s="660"/>
      <c r="BH367" s="660"/>
      <c r="BI367" s="660"/>
      <c r="BJ367" s="660"/>
      <c r="BK367" s="660"/>
      <c r="BL367" s="660"/>
      <c r="BM367" s="660"/>
      <c r="BN367" s="660"/>
      <c r="BO367" s="660"/>
      <c r="BP367" s="660"/>
      <c r="BQ367" s="660"/>
      <c r="BR367" s="660"/>
      <c r="BS367" s="660"/>
      <c r="BT367" s="660"/>
      <c r="BU367" s="660"/>
      <c r="BV367" s="660"/>
      <c r="BW367" s="660"/>
      <c r="BX367" s="660"/>
      <c r="BY367" s="660"/>
      <c r="BZ367" s="660"/>
      <c r="CA367" s="660"/>
      <c r="CB367" s="660"/>
      <c r="CC367" s="660"/>
      <c r="CD367" s="660"/>
      <c r="CE367" s="660"/>
      <c r="CF367" s="660"/>
      <c r="CG367" s="660"/>
      <c r="CH367" s="660"/>
      <c r="CI367" s="660"/>
      <c r="CJ367" s="660"/>
      <c r="CK367" s="660"/>
      <c r="CL367" s="660"/>
      <c r="CM367" s="660"/>
      <c r="CN367" s="660"/>
      <c r="CO367" s="660"/>
      <c r="CP367" s="660"/>
      <c r="CQ367" s="660"/>
      <c r="CR367" s="660"/>
      <c r="CS367" s="660"/>
      <c r="CT367" s="660"/>
      <c r="CU367" s="660"/>
      <c r="CV367" s="660"/>
      <c r="CW367" s="660"/>
      <c r="CX367" s="660"/>
      <c r="CY367" s="660"/>
      <c r="CZ367" s="660"/>
      <c r="DA367" s="660"/>
      <c r="DB367" s="660"/>
      <c r="DC367" s="660"/>
      <c r="DD367" s="660"/>
      <c r="DE367" s="660"/>
      <c r="DF367" s="660"/>
      <c r="DG367" s="660"/>
      <c r="DH367" s="660"/>
      <c r="DI367" s="660"/>
      <c r="DJ367" s="660"/>
      <c r="DK367" s="660"/>
      <c r="DL367" s="660"/>
      <c r="DM367" s="660"/>
      <c r="DN367" s="660"/>
      <c r="DO367" s="660"/>
      <c r="DP367" s="660"/>
      <c r="DQ367" s="660"/>
      <c r="DR367" s="660"/>
      <c r="DS367" s="660"/>
      <c r="DT367" s="660"/>
    </row>
    <row r="368" spans="2:124">
      <c r="B368" s="660"/>
      <c r="C368" s="660"/>
      <c r="D368" s="660"/>
      <c r="E368" s="660"/>
      <c r="F368" s="660"/>
      <c r="G368" s="660"/>
      <c r="H368" s="660"/>
      <c r="I368" s="660"/>
      <c r="J368" s="660"/>
      <c r="K368" s="660"/>
      <c r="L368" s="660"/>
      <c r="M368" s="660"/>
      <c r="N368" s="660"/>
      <c r="O368" s="660"/>
      <c r="P368" s="660"/>
      <c r="Q368" s="660"/>
      <c r="R368" s="660"/>
      <c r="S368" s="660"/>
      <c r="T368" s="660"/>
      <c r="U368" s="660"/>
      <c r="V368" s="660"/>
      <c r="W368" s="660"/>
      <c r="X368" s="660"/>
      <c r="Y368" s="660"/>
      <c r="Z368" s="660"/>
      <c r="AA368" s="660"/>
      <c r="AB368" s="660"/>
      <c r="AC368" s="660"/>
      <c r="AD368" s="660"/>
      <c r="AE368" s="660"/>
      <c r="AF368" s="660"/>
      <c r="AG368" s="660"/>
      <c r="AH368" s="660"/>
      <c r="AI368" s="660"/>
      <c r="AJ368" s="660"/>
      <c r="AK368" s="660"/>
      <c r="AL368" s="660"/>
      <c r="AM368" s="660"/>
      <c r="AN368" s="660"/>
      <c r="AO368" s="660"/>
      <c r="AP368" s="660"/>
      <c r="AQ368" s="660"/>
      <c r="AR368" s="660"/>
      <c r="AS368" s="660"/>
      <c r="AT368" s="660"/>
      <c r="AU368" s="660"/>
      <c r="AV368" s="660"/>
      <c r="AW368" s="660"/>
      <c r="AX368" s="660"/>
      <c r="AY368" s="660"/>
      <c r="AZ368" s="660"/>
      <c r="BA368" s="660"/>
      <c r="BB368" s="660"/>
      <c r="BC368" s="660"/>
      <c r="BD368" s="660"/>
      <c r="BE368" s="660"/>
      <c r="BF368" s="660"/>
      <c r="BG368" s="660"/>
      <c r="BH368" s="660"/>
      <c r="BI368" s="660"/>
      <c r="BJ368" s="660"/>
      <c r="BK368" s="660"/>
      <c r="BL368" s="660"/>
      <c r="BM368" s="660"/>
      <c r="BN368" s="660"/>
      <c r="BO368" s="660"/>
      <c r="BP368" s="660"/>
      <c r="BQ368" s="660"/>
      <c r="BR368" s="660"/>
      <c r="BS368" s="660"/>
      <c r="BT368" s="660"/>
      <c r="BU368" s="660"/>
      <c r="BV368" s="660"/>
      <c r="BW368" s="660"/>
      <c r="BX368" s="660"/>
      <c r="BY368" s="660"/>
      <c r="BZ368" s="660"/>
      <c r="CA368" s="660"/>
      <c r="CB368" s="660"/>
      <c r="CC368" s="660"/>
      <c r="CD368" s="660"/>
      <c r="CE368" s="660"/>
      <c r="CF368" s="660"/>
      <c r="CG368" s="660"/>
      <c r="CH368" s="660"/>
      <c r="CI368" s="660"/>
      <c r="CJ368" s="660"/>
      <c r="CK368" s="660"/>
      <c r="CL368" s="660"/>
      <c r="CM368" s="660"/>
      <c r="CN368" s="660"/>
      <c r="CO368" s="660"/>
      <c r="CP368" s="660"/>
      <c r="CQ368" s="660"/>
      <c r="CR368" s="660"/>
      <c r="CS368" s="660"/>
      <c r="CT368" s="660"/>
      <c r="CU368" s="660"/>
      <c r="CV368" s="660"/>
      <c r="CW368" s="660"/>
      <c r="CX368" s="660"/>
      <c r="CY368" s="660"/>
      <c r="CZ368" s="660"/>
      <c r="DA368" s="660"/>
      <c r="DB368" s="660"/>
      <c r="DC368" s="660"/>
      <c r="DD368" s="660"/>
      <c r="DE368" s="660"/>
      <c r="DF368" s="660"/>
      <c r="DG368" s="660"/>
      <c r="DH368" s="660"/>
      <c r="DI368" s="660"/>
      <c r="DJ368" s="660"/>
      <c r="DK368" s="660"/>
      <c r="DL368" s="660"/>
      <c r="DM368" s="660"/>
      <c r="DN368" s="660"/>
      <c r="DO368" s="660"/>
      <c r="DP368" s="660"/>
      <c r="DQ368" s="660"/>
      <c r="DR368" s="660"/>
      <c r="DS368" s="660"/>
      <c r="DT368" s="660"/>
    </row>
    <row r="369" spans="2:124">
      <c r="B369" s="660"/>
      <c r="C369" s="660"/>
      <c r="D369" s="660"/>
      <c r="E369" s="660"/>
      <c r="F369" s="660"/>
      <c r="G369" s="660"/>
      <c r="H369" s="660"/>
      <c r="I369" s="660"/>
      <c r="J369" s="660"/>
      <c r="K369" s="660"/>
      <c r="L369" s="660"/>
      <c r="M369" s="660"/>
      <c r="N369" s="660"/>
      <c r="O369" s="660"/>
      <c r="P369" s="660"/>
      <c r="Q369" s="660"/>
      <c r="R369" s="660"/>
      <c r="S369" s="660"/>
      <c r="T369" s="660"/>
      <c r="U369" s="660"/>
      <c r="V369" s="660"/>
      <c r="W369" s="660"/>
      <c r="X369" s="660"/>
      <c r="Y369" s="660"/>
      <c r="Z369" s="660"/>
      <c r="AA369" s="660"/>
      <c r="AB369" s="660"/>
      <c r="AC369" s="660"/>
      <c r="AD369" s="660"/>
      <c r="AE369" s="660"/>
      <c r="AF369" s="660"/>
      <c r="AG369" s="660"/>
      <c r="AH369" s="660"/>
      <c r="AI369" s="660"/>
      <c r="AJ369" s="660"/>
      <c r="AK369" s="660"/>
      <c r="AL369" s="660"/>
      <c r="AM369" s="660"/>
      <c r="AN369" s="660"/>
      <c r="AO369" s="660"/>
      <c r="AP369" s="660"/>
      <c r="AQ369" s="660"/>
      <c r="AR369" s="660"/>
      <c r="AS369" s="660"/>
      <c r="AT369" s="660"/>
      <c r="AU369" s="660"/>
      <c r="AV369" s="660"/>
      <c r="AW369" s="660"/>
      <c r="AX369" s="660"/>
      <c r="AY369" s="660"/>
      <c r="AZ369" s="660"/>
      <c r="BA369" s="660"/>
      <c r="BB369" s="660"/>
      <c r="BC369" s="660"/>
      <c r="BD369" s="660"/>
      <c r="BE369" s="660"/>
      <c r="BF369" s="660"/>
      <c r="BG369" s="660"/>
      <c r="BH369" s="660"/>
      <c r="BI369" s="660"/>
      <c r="BJ369" s="660"/>
      <c r="BK369" s="660"/>
      <c r="BL369" s="660"/>
      <c r="BM369" s="660"/>
      <c r="BN369" s="660"/>
      <c r="BO369" s="660"/>
      <c r="BP369" s="660"/>
      <c r="BQ369" s="660"/>
      <c r="BR369" s="660"/>
      <c r="BS369" s="660"/>
      <c r="BT369" s="660"/>
      <c r="BU369" s="660"/>
      <c r="BV369" s="660"/>
      <c r="BW369" s="660"/>
      <c r="BX369" s="660"/>
      <c r="BY369" s="660"/>
      <c r="BZ369" s="660"/>
      <c r="CA369" s="660"/>
      <c r="CB369" s="660"/>
      <c r="CC369" s="660"/>
      <c r="CD369" s="660"/>
      <c r="CE369" s="660"/>
      <c r="CF369" s="660"/>
      <c r="CG369" s="660"/>
      <c r="CH369" s="660"/>
      <c r="CI369" s="660"/>
      <c r="CJ369" s="660"/>
      <c r="CK369" s="660"/>
      <c r="CL369" s="660"/>
      <c r="CM369" s="660"/>
      <c r="CN369" s="660"/>
      <c r="CO369" s="660"/>
      <c r="CP369" s="660"/>
      <c r="CQ369" s="660"/>
      <c r="CR369" s="660"/>
      <c r="CS369" s="660"/>
      <c r="CT369" s="660"/>
      <c r="CU369" s="660"/>
      <c r="CV369" s="660"/>
      <c r="CW369" s="660"/>
      <c r="CX369" s="660"/>
      <c r="CY369" s="660"/>
      <c r="CZ369" s="660"/>
      <c r="DA369" s="660"/>
      <c r="DB369" s="660"/>
      <c r="DC369" s="660"/>
      <c r="DD369" s="660"/>
      <c r="DE369" s="660"/>
      <c r="DF369" s="660"/>
      <c r="DG369" s="660"/>
      <c r="DH369" s="660"/>
      <c r="DI369" s="660"/>
      <c r="DJ369" s="660"/>
      <c r="DK369" s="660"/>
      <c r="DL369" s="660"/>
      <c r="DM369" s="660"/>
      <c r="DN369" s="660"/>
      <c r="DO369" s="660"/>
      <c r="DP369" s="660"/>
      <c r="DQ369" s="660"/>
      <c r="DR369" s="660"/>
      <c r="DS369" s="660"/>
      <c r="DT369" s="660"/>
    </row>
    <row r="370" spans="2:124">
      <c r="B370" s="660"/>
      <c r="C370" s="660"/>
      <c r="D370" s="660"/>
      <c r="E370" s="660"/>
      <c r="F370" s="660"/>
      <c r="G370" s="660"/>
      <c r="H370" s="660"/>
      <c r="I370" s="660"/>
      <c r="J370" s="660"/>
      <c r="K370" s="660"/>
      <c r="L370" s="660"/>
      <c r="M370" s="660"/>
      <c r="N370" s="660"/>
      <c r="O370" s="660"/>
      <c r="P370" s="660"/>
      <c r="Q370" s="660"/>
      <c r="R370" s="660"/>
      <c r="S370" s="660"/>
      <c r="T370" s="660"/>
      <c r="U370" s="660"/>
      <c r="V370" s="660"/>
      <c r="W370" s="660"/>
      <c r="X370" s="660"/>
      <c r="Y370" s="660"/>
      <c r="Z370" s="660"/>
      <c r="AA370" s="660"/>
      <c r="AB370" s="660"/>
      <c r="AC370" s="660"/>
      <c r="AD370" s="660"/>
      <c r="AE370" s="660"/>
      <c r="AF370" s="660"/>
      <c r="AG370" s="660"/>
      <c r="AH370" s="660"/>
      <c r="AI370" s="660"/>
      <c r="AJ370" s="660"/>
      <c r="AK370" s="660"/>
      <c r="AL370" s="660"/>
      <c r="AM370" s="660"/>
      <c r="AN370" s="660"/>
      <c r="AO370" s="660"/>
      <c r="AP370" s="660"/>
      <c r="AQ370" s="660"/>
      <c r="AR370" s="660"/>
      <c r="AS370" s="660"/>
      <c r="AT370" s="660"/>
      <c r="AU370" s="660"/>
      <c r="AV370" s="660"/>
      <c r="AW370" s="660"/>
      <c r="AX370" s="660"/>
      <c r="AY370" s="660"/>
      <c r="AZ370" s="660"/>
      <c r="BA370" s="660"/>
      <c r="BB370" s="660"/>
      <c r="BC370" s="660"/>
      <c r="BD370" s="660"/>
      <c r="BE370" s="660"/>
      <c r="BF370" s="660"/>
      <c r="BG370" s="660"/>
      <c r="BH370" s="660"/>
      <c r="BI370" s="660"/>
      <c r="BJ370" s="660"/>
      <c r="BK370" s="660"/>
      <c r="BL370" s="660"/>
      <c r="BM370" s="660"/>
      <c r="BN370" s="660"/>
      <c r="BO370" s="660"/>
      <c r="BP370" s="660"/>
      <c r="BQ370" s="660"/>
      <c r="BR370" s="660"/>
      <c r="BS370" s="660"/>
      <c r="BT370" s="660"/>
      <c r="BU370" s="660"/>
      <c r="BV370" s="660"/>
      <c r="BW370" s="660"/>
      <c r="BX370" s="660"/>
      <c r="BY370" s="660"/>
      <c r="BZ370" s="660"/>
      <c r="CA370" s="660"/>
      <c r="CB370" s="660"/>
      <c r="CC370" s="660"/>
      <c r="CD370" s="660"/>
      <c r="CE370" s="660"/>
      <c r="CF370" s="660"/>
      <c r="CG370" s="660"/>
      <c r="CH370" s="660"/>
      <c r="CI370" s="660"/>
      <c r="CJ370" s="660"/>
      <c r="CK370" s="660"/>
      <c r="CL370" s="660"/>
      <c r="CM370" s="660"/>
      <c r="CN370" s="660"/>
      <c r="CO370" s="660"/>
      <c r="CP370" s="660"/>
      <c r="CQ370" s="660"/>
      <c r="CR370" s="660"/>
      <c r="CS370" s="660"/>
      <c r="CT370" s="660"/>
      <c r="CU370" s="660"/>
      <c r="CV370" s="660"/>
      <c r="CW370" s="660"/>
      <c r="CX370" s="660"/>
      <c r="CY370" s="660"/>
      <c r="CZ370" s="660"/>
      <c r="DA370" s="660"/>
      <c r="DB370" s="660"/>
      <c r="DC370" s="660"/>
      <c r="DD370" s="660"/>
      <c r="DE370" s="660"/>
      <c r="DF370" s="660"/>
      <c r="DG370" s="660"/>
      <c r="DH370" s="660"/>
      <c r="DI370" s="660"/>
      <c r="DJ370" s="660"/>
      <c r="DK370" s="660"/>
      <c r="DL370" s="660"/>
      <c r="DM370" s="660"/>
      <c r="DN370" s="660"/>
      <c r="DO370" s="660"/>
      <c r="DP370" s="660"/>
      <c r="DQ370" s="660"/>
      <c r="DR370" s="660"/>
      <c r="DS370" s="660"/>
      <c r="DT370" s="660"/>
    </row>
    <row r="371" spans="2:124">
      <c r="B371" s="660"/>
      <c r="C371" s="660"/>
      <c r="D371" s="660"/>
      <c r="E371" s="660"/>
      <c r="F371" s="660"/>
      <c r="G371" s="660"/>
      <c r="H371" s="660"/>
      <c r="I371" s="660"/>
      <c r="J371" s="660"/>
      <c r="K371" s="660"/>
      <c r="L371" s="660"/>
      <c r="M371" s="660"/>
      <c r="N371" s="660"/>
      <c r="O371" s="660"/>
      <c r="P371" s="660"/>
      <c r="Q371" s="660"/>
      <c r="R371" s="660"/>
      <c r="S371" s="660"/>
      <c r="T371" s="660"/>
      <c r="U371" s="660"/>
      <c r="V371" s="660"/>
      <c r="W371" s="660"/>
      <c r="X371" s="660"/>
      <c r="Y371" s="660"/>
      <c r="Z371" s="660"/>
      <c r="AA371" s="660"/>
      <c r="AB371" s="660"/>
      <c r="AC371" s="660"/>
      <c r="AD371" s="660"/>
      <c r="AE371" s="660"/>
      <c r="AF371" s="660"/>
      <c r="AG371" s="660"/>
      <c r="AH371" s="660"/>
      <c r="AI371" s="660"/>
      <c r="AJ371" s="660"/>
      <c r="AK371" s="660"/>
      <c r="AL371" s="660"/>
      <c r="AM371" s="660"/>
      <c r="AN371" s="660"/>
      <c r="AO371" s="660"/>
      <c r="AP371" s="660"/>
      <c r="AQ371" s="660"/>
      <c r="AR371" s="660"/>
      <c r="AS371" s="660"/>
      <c r="AT371" s="660"/>
      <c r="AU371" s="660"/>
      <c r="AV371" s="660"/>
      <c r="AW371" s="660"/>
      <c r="AX371" s="660"/>
      <c r="AY371" s="660"/>
      <c r="AZ371" s="660"/>
      <c r="BA371" s="660"/>
      <c r="BB371" s="660"/>
      <c r="BC371" s="660"/>
      <c r="BD371" s="660"/>
      <c r="BE371" s="660"/>
      <c r="BF371" s="660"/>
      <c r="BG371" s="660"/>
      <c r="BH371" s="660"/>
      <c r="BI371" s="660"/>
      <c r="BJ371" s="660"/>
      <c r="BK371" s="660"/>
      <c r="BL371" s="660"/>
      <c r="BM371" s="660"/>
      <c r="BN371" s="660"/>
      <c r="BO371" s="660"/>
      <c r="BP371" s="660"/>
      <c r="BQ371" s="660"/>
      <c r="BR371" s="660"/>
      <c r="BS371" s="660"/>
      <c r="BT371" s="660"/>
      <c r="BU371" s="660"/>
      <c r="BV371" s="660"/>
      <c r="BW371" s="660"/>
      <c r="BX371" s="660"/>
      <c r="BY371" s="660"/>
      <c r="BZ371" s="660"/>
      <c r="CA371" s="660"/>
      <c r="CB371" s="660"/>
      <c r="CC371" s="660"/>
      <c r="CD371" s="660"/>
      <c r="CE371" s="660"/>
      <c r="CF371" s="660"/>
      <c r="CG371" s="660"/>
      <c r="CH371" s="660"/>
      <c r="CI371" s="660"/>
      <c r="CJ371" s="660"/>
      <c r="CK371" s="660"/>
      <c r="CL371" s="660"/>
      <c r="CM371" s="660"/>
      <c r="CN371" s="660"/>
      <c r="CO371" s="660"/>
      <c r="CP371" s="660"/>
      <c r="CQ371" s="660"/>
      <c r="CR371" s="660"/>
      <c r="CS371" s="660"/>
      <c r="CT371" s="660"/>
      <c r="CU371" s="660"/>
      <c r="CV371" s="660"/>
      <c r="CW371" s="660"/>
      <c r="CX371" s="660"/>
      <c r="CY371" s="660"/>
      <c r="CZ371" s="660"/>
      <c r="DA371" s="660"/>
      <c r="DB371" s="660"/>
      <c r="DC371" s="660"/>
      <c r="DD371" s="660"/>
      <c r="DE371" s="660"/>
      <c r="DF371" s="660"/>
      <c r="DG371" s="660"/>
      <c r="DH371" s="660"/>
      <c r="DI371" s="660"/>
      <c r="DJ371" s="660"/>
      <c r="DK371" s="660"/>
      <c r="DL371" s="660"/>
      <c r="DM371" s="660"/>
      <c r="DN371" s="660"/>
      <c r="DO371" s="660"/>
      <c r="DP371" s="660"/>
      <c r="DQ371" s="660"/>
      <c r="DR371" s="660"/>
      <c r="DS371" s="660"/>
      <c r="DT371" s="660"/>
    </row>
    <row r="372" spans="2:124">
      <c r="B372" s="660"/>
      <c r="C372" s="660"/>
      <c r="D372" s="660"/>
      <c r="E372" s="660"/>
      <c r="F372" s="660"/>
      <c r="G372" s="660"/>
      <c r="H372" s="660"/>
      <c r="I372" s="660"/>
      <c r="J372" s="660"/>
      <c r="K372" s="660"/>
      <c r="L372" s="660"/>
      <c r="M372" s="660"/>
      <c r="N372" s="660"/>
      <c r="O372" s="660"/>
      <c r="P372" s="660"/>
      <c r="Q372" s="660"/>
      <c r="R372" s="660"/>
      <c r="S372" s="660"/>
      <c r="T372" s="660"/>
      <c r="U372" s="660"/>
      <c r="V372" s="660"/>
      <c r="W372" s="660"/>
      <c r="X372" s="660"/>
      <c r="Y372" s="660"/>
      <c r="Z372" s="660"/>
      <c r="AA372" s="660"/>
      <c r="AB372" s="660"/>
      <c r="AC372" s="660"/>
      <c r="AD372" s="660"/>
      <c r="AE372" s="660"/>
      <c r="AF372" s="660"/>
      <c r="AG372" s="660"/>
      <c r="AH372" s="660"/>
      <c r="AI372" s="660"/>
      <c r="AJ372" s="660"/>
      <c r="AK372" s="660"/>
      <c r="AL372" s="660"/>
      <c r="AM372" s="660"/>
      <c r="AN372" s="660"/>
      <c r="AO372" s="660"/>
      <c r="AP372" s="660"/>
      <c r="AQ372" s="660"/>
      <c r="AR372" s="660"/>
      <c r="AS372" s="660"/>
      <c r="AT372" s="660"/>
      <c r="AU372" s="660"/>
      <c r="AV372" s="660"/>
      <c r="AW372" s="660"/>
      <c r="AX372" s="660"/>
      <c r="AY372" s="660"/>
      <c r="AZ372" s="660"/>
      <c r="BA372" s="660"/>
      <c r="BB372" s="660"/>
      <c r="BC372" s="660"/>
      <c r="BD372" s="660"/>
      <c r="BE372" s="660"/>
      <c r="BF372" s="660"/>
      <c r="BG372" s="660"/>
      <c r="BH372" s="660"/>
      <c r="BI372" s="660"/>
      <c r="BJ372" s="660"/>
      <c r="BK372" s="660"/>
      <c r="BL372" s="660"/>
      <c r="BM372" s="660"/>
      <c r="BN372" s="660"/>
      <c r="BO372" s="660"/>
      <c r="BP372" s="660"/>
      <c r="BQ372" s="660"/>
      <c r="BR372" s="660"/>
      <c r="BS372" s="660"/>
      <c r="BT372" s="660"/>
      <c r="BU372" s="660"/>
      <c r="BV372" s="660"/>
      <c r="BW372" s="660"/>
      <c r="BX372" s="660"/>
      <c r="BY372" s="660"/>
      <c r="BZ372" s="660"/>
      <c r="CA372" s="660"/>
      <c r="CB372" s="660"/>
      <c r="CC372" s="660"/>
      <c r="CD372" s="660"/>
      <c r="CE372" s="660"/>
      <c r="CF372" s="660"/>
      <c r="CG372" s="660"/>
      <c r="CH372" s="660"/>
      <c r="CI372" s="660"/>
      <c r="CJ372" s="660"/>
      <c r="CK372" s="660"/>
      <c r="CL372" s="660"/>
      <c r="CM372" s="660"/>
      <c r="CN372" s="660"/>
      <c r="CO372" s="660"/>
      <c r="CP372" s="660"/>
      <c r="CQ372" s="660"/>
      <c r="CR372" s="660"/>
      <c r="CS372" s="660"/>
      <c r="CT372" s="660"/>
      <c r="CU372" s="660"/>
      <c r="CV372" s="660"/>
      <c r="CW372" s="660"/>
      <c r="CX372" s="660"/>
      <c r="CY372" s="660"/>
      <c r="CZ372" s="660"/>
      <c r="DA372" s="660"/>
      <c r="DB372" s="660"/>
      <c r="DC372" s="660"/>
      <c r="DD372" s="660"/>
      <c r="DE372" s="660"/>
      <c r="DF372" s="660"/>
      <c r="DG372" s="660"/>
      <c r="DH372" s="660"/>
      <c r="DI372" s="660"/>
      <c r="DJ372" s="660"/>
      <c r="DK372" s="660"/>
      <c r="DL372" s="660"/>
      <c r="DM372" s="660"/>
      <c r="DN372" s="660"/>
      <c r="DO372" s="660"/>
      <c r="DP372" s="660"/>
      <c r="DQ372" s="660"/>
      <c r="DR372" s="660"/>
      <c r="DS372" s="660"/>
      <c r="DT372" s="660"/>
    </row>
    <row r="373" spans="2:124">
      <c r="B373" s="660"/>
      <c r="C373" s="660"/>
      <c r="D373" s="660"/>
      <c r="E373" s="660"/>
      <c r="F373" s="660"/>
      <c r="G373" s="660"/>
      <c r="H373" s="660"/>
      <c r="I373" s="660"/>
      <c r="J373" s="660"/>
      <c r="K373" s="660"/>
      <c r="L373" s="660"/>
      <c r="M373" s="660"/>
      <c r="N373" s="660"/>
      <c r="O373" s="660"/>
      <c r="P373" s="660"/>
      <c r="Q373" s="660"/>
      <c r="R373" s="660"/>
      <c r="S373" s="660"/>
      <c r="T373" s="660"/>
      <c r="U373" s="660"/>
      <c r="V373" s="660"/>
      <c r="W373" s="660"/>
      <c r="X373" s="660"/>
      <c r="Y373" s="660"/>
      <c r="Z373" s="660"/>
      <c r="AA373" s="660"/>
      <c r="AB373" s="660"/>
      <c r="AC373" s="660"/>
      <c r="AD373" s="660"/>
      <c r="AE373" s="660"/>
      <c r="AF373" s="660"/>
      <c r="AG373" s="660"/>
      <c r="AH373" s="660"/>
      <c r="AI373" s="660"/>
      <c r="AJ373" s="660"/>
      <c r="AK373" s="660"/>
      <c r="AL373" s="660"/>
      <c r="AM373" s="660"/>
      <c r="AN373" s="660"/>
      <c r="AO373" s="660"/>
      <c r="AP373" s="660"/>
      <c r="AQ373" s="660"/>
      <c r="AR373" s="660"/>
      <c r="AS373" s="660"/>
      <c r="AT373" s="660"/>
      <c r="AU373" s="660"/>
      <c r="AV373" s="660"/>
      <c r="AW373" s="660"/>
      <c r="AX373" s="660"/>
      <c r="AY373" s="660"/>
      <c r="AZ373" s="660"/>
      <c r="BA373" s="660"/>
      <c r="BB373" s="660"/>
      <c r="BC373" s="660"/>
      <c r="BD373" s="660"/>
      <c r="BE373" s="660"/>
      <c r="BF373" s="660"/>
      <c r="BG373" s="660"/>
      <c r="BH373" s="660"/>
      <c r="BI373" s="660"/>
      <c r="BJ373" s="660"/>
      <c r="BK373" s="660"/>
      <c r="BL373" s="660"/>
      <c r="BM373" s="660"/>
      <c r="BN373" s="660"/>
      <c r="BO373" s="660"/>
      <c r="BP373" s="660"/>
      <c r="BQ373" s="660"/>
      <c r="BR373" s="660"/>
      <c r="BS373" s="660"/>
      <c r="BT373" s="660"/>
      <c r="BU373" s="660"/>
      <c r="BV373" s="660"/>
      <c r="BW373" s="660"/>
      <c r="BX373" s="660"/>
      <c r="BY373" s="660"/>
      <c r="BZ373" s="660"/>
      <c r="CA373" s="660"/>
      <c r="CB373" s="660"/>
      <c r="CC373" s="660"/>
      <c r="CD373" s="660"/>
      <c r="CE373" s="660"/>
      <c r="CF373" s="660"/>
      <c r="CG373" s="660"/>
      <c r="CH373" s="660"/>
      <c r="CI373" s="660"/>
      <c r="CJ373" s="660"/>
      <c r="CK373" s="660"/>
      <c r="CL373" s="660"/>
      <c r="CM373" s="660"/>
      <c r="CN373" s="660"/>
      <c r="CO373" s="660"/>
      <c r="CP373" s="660"/>
      <c r="CQ373" s="660"/>
      <c r="CR373" s="660"/>
      <c r="CS373" s="660"/>
      <c r="CT373" s="660"/>
      <c r="CU373" s="660"/>
      <c r="CV373" s="660"/>
      <c r="CW373" s="660"/>
      <c r="CX373" s="660"/>
      <c r="CY373" s="660"/>
      <c r="CZ373" s="660"/>
      <c r="DA373" s="660"/>
      <c r="DB373" s="660"/>
      <c r="DC373" s="660"/>
      <c r="DD373" s="660"/>
      <c r="DE373" s="660"/>
      <c r="DF373" s="660"/>
      <c r="DG373" s="660"/>
      <c r="DH373" s="660"/>
      <c r="DI373" s="660"/>
      <c r="DJ373" s="660"/>
      <c r="DK373" s="660"/>
      <c r="DL373" s="660"/>
      <c r="DM373" s="660"/>
      <c r="DN373" s="660"/>
      <c r="DO373" s="660"/>
      <c r="DP373" s="660"/>
      <c r="DQ373" s="660"/>
      <c r="DR373" s="660"/>
      <c r="DS373" s="660"/>
      <c r="DT373" s="660"/>
    </row>
    <row r="374" spans="2:124">
      <c r="B374" s="660"/>
      <c r="C374" s="660"/>
      <c r="D374" s="660"/>
      <c r="E374" s="660"/>
      <c r="F374" s="660"/>
      <c r="G374" s="660"/>
      <c r="H374" s="660"/>
      <c r="I374" s="660"/>
      <c r="J374" s="660"/>
      <c r="K374" s="660"/>
      <c r="L374" s="660"/>
      <c r="M374" s="660"/>
      <c r="N374" s="660"/>
      <c r="O374" s="660"/>
      <c r="P374" s="660"/>
      <c r="Q374" s="660"/>
      <c r="R374" s="660"/>
      <c r="S374" s="660"/>
      <c r="T374" s="660"/>
      <c r="U374" s="660"/>
      <c r="V374" s="660"/>
      <c r="W374" s="660"/>
      <c r="X374" s="660"/>
      <c r="Y374" s="660"/>
      <c r="Z374" s="660"/>
      <c r="AA374" s="660"/>
      <c r="AB374" s="660"/>
      <c r="AC374" s="660"/>
      <c r="AD374" s="660"/>
      <c r="AE374" s="660"/>
      <c r="AF374" s="660"/>
      <c r="AG374" s="660"/>
      <c r="AH374" s="660"/>
      <c r="AI374" s="660"/>
      <c r="AJ374" s="660"/>
      <c r="AK374" s="660"/>
      <c r="AL374" s="660"/>
      <c r="AM374" s="660"/>
      <c r="AN374" s="660"/>
      <c r="AO374" s="660"/>
      <c r="AP374" s="660"/>
      <c r="AQ374" s="660"/>
      <c r="AR374" s="660"/>
      <c r="AS374" s="660"/>
      <c r="AT374" s="660"/>
      <c r="AU374" s="660"/>
      <c r="AV374" s="660"/>
      <c r="AW374" s="660"/>
      <c r="AX374" s="660"/>
      <c r="AY374" s="660"/>
      <c r="AZ374" s="660"/>
      <c r="BA374" s="660"/>
      <c r="BB374" s="660"/>
      <c r="BC374" s="660"/>
      <c r="BD374" s="660"/>
      <c r="BE374" s="660"/>
      <c r="BF374" s="660"/>
      <c r="BG374" s="660"/>
      <c r="BH374" s="660"/>
      <c r="BI374" s="660"/>
      <c r="BJ374" s="660"/>
      <c r="BK374" s="660"/>
      <c r="BL374" s="660"/>
      <c r="BM374" s="660"/>
      <c r="BN374" s="660"/>
      <c r="BO374" s="660"/>
      <c r="BP374" s="660"/>
      <c r="BQ374" s="660"/>
      <c r="BR374" s="660"/>
      <c r="BS374" s="660"/>
      <c r="BT374" s="660"/>
      <c r="BU374" s="660"/>
      <c r="BV374" s="660"/>
      <c r="BW374" s="660"/>
      <c r="BX374" s="660"/>
      <c r="BY374" s="660"/>
      <c r="BZ374" s="660"/>
      <c r="CA374" s="660"/>
      <c r="CB374" s="660"/>
      <c r="CC374" s="660"/>
      <c r="CD374" s="660"/>
      <c r="CE374" s="660"/>
      <c r="CF374" s="660"/>
      <c r="CG374" s="660"/>
      <c r="CH374" s="660"/>
      <c r="CI374" s="660"/>
      <c r="CJ374" s="660"/>
      <c r="CK374" s="660"/>
      <c r="CL374" s="660"/>
      <c r="CM374" s="660"/>
      <c r="CN374" s="660"/>
      <c r="CO374" s="660"/>
      <c r="CP374" s="660"/>
      <c r="CQ374" s="660"/>
      <c r="CR374" s="660"/>
      <c r="CS374" s="660"/>
      <c r="CT374" s="660"/>
      <c r="CU374" s="660"/>
      <c r="CV374" s="660"/>
      <c r="CW374" s="660"/>
      <c r="CX374" s="660"/>
      <c r="CY374" s="660"/>
      <c r="CZ374" s="660"/>
      <c r="DA374" s="660"/>
      <c r="DB374" s="660"/>
      <c r="DC374" s="660"/>
      <c r="DD374" s="660"/>
      <c r="DE374" s="660"/>
      <c r="DF374" s="660"/>
      <c r="DG374" s="660"/>
      <c r="DH374" s="660"/>
      <c r="DI374" s="660"/>
      <c r="DJ374" s="660"/>
      <c r="DK374" s="660"/>
      <c r="DL374" s="660"/>
      <c r="DM374" s="660"/>
      <c r="DN374" s="660"/>
      <c r="DO374" s="660"/>
      <c r="DP374" s="660"/>
      <c r="DQ374" s="660"/>
      <c r="DR374" s="660"/>
      <c r="DS374" s="660"/>
      <c r="DT374" s="660"/>
    </row>
    <row r="375" spans="2:124">
      <c r="B375" s="660"/>
      <c r="C375" s="660"/>
      <c r="D375" s="660"/>
      <c r="E375" s="660"/>
      <c r="F375" s="660"/>
      <c r="G375" s="660"/>
      <c r="H375" s="660"/>
      <c r="I375" s="660"/>
      <c r="J375" s="660"/>
      <c r="K375" s="660"/>
      <c r="L375" s="660"/>
      <c r="M375" s="660"/>
      <c r="N375" s="660"/>
      <c r="O375" s="660"/>
      <c r="P375" s="660"/>
      <c r="Q375" s="660"/>
      <c r="R375" s="660"/>
      <c r="S375" s="660"/>
      <c r="T375" s="660"/>
      <c r="U375" s="660"/>
      <c r="V375" s="660"/>
      <c r="W375" s="660"/>
      <c r="X375" s="660"/>
      <c r="Y375" s="660"/>
      <c r="Z375" s="660"/>
      <c r="AA375" s="660"/>
      <c r="AB375" s="660"/>
      <c r="AC375" s="660"/>
      <c r="AD375" s="660"/>
      <c r="AE375" s="660"/>
      <c r="AF375" s="660"/>
      <c r="AG375" s="660"/>
      <c r="AH375" s="660"/>
      <c r="AI375" s="660"/>
      <c r="AJ375" s="660"/>
      <c r="AK375" s="660"/>
      <c r="AL375" s="660"/>
      <c r="AM375" s="660"/>
      <c r="AN375" s="660"/>
      <c r="AO375" s="660"/>
      <c r="AP375" s="660"/>
      <c r="AQ375" s="660"/>
      <c r="AR375" s="660"/>
      <c r="AS375" s="660"/>
      <c r="AT375" s="660"/>
      <c r="AU375" s="660"/>
      <c r="AV375" s="660"/>
      <c r="AW375" s="660"/>
      <c r="AX375" s="660"/>
      <c r="AY375" s="660"/>
      <c r="AZ375" s="660"/>
      <c r="BA375" s="660"/>
      <c r="BB375" s="660"/>
      <c r="BC375" s="660"/>
      <c r="BD375" s="660"/>
      <c r="BE375" s="660"/>
      <c r="BF375" s="660"/>
      <c r="BG375" s="660"/>
      <c r="BH375" s="660"/>
      <c r="BI375" s="660"/>
      <c r="BJ375" s="660"/>
      <c r="BK375" s="660"/>
      <c r="BL375" s="660"/>
      <c r="BM375" s="660"/>
      <c r="BN375" s="660"/>
      <c r="BO375" s="660"/>
      <c r="BP375" s="660"/>
      <c r="BQ375" s="660"/>
      <c r="BR375" s="660"/>
      <c r="BS375" s="660"/>
      <c r="BT375" s="660"/>
      <c r="BU375" s="660"/>
      <c r="BV375" s="660"/>
      <c r="BW375" s="660"/>
      <c r="BX375" s="660"/>
      <c r="BY375" s="660"/>
      <c r="BZ375" s="660"/>
      <c r="CA375" s="660"/>
      <c r="CB375" s="660"/>
      <c r="CC375" s="660"/>
      <c r="CD375" s="660"/>
      <c r="CE375" s="660"/>
      <c r="CF375" s="660"/>
      <c r="CG375" s="660"/>
      <c r="CH375" s="660"/>
      <c r="CI375" s="660"/>
      <c r="CJ375" s="660"/>
      <c r="CK375" s="660"/>
      <c r="CL375" s="660"/>
      <c r="CM375" s="660"/>
      <c r="CN375" s="660"/>
      <c r="CO375" s="660"/>
      <c r="CP375" s="660"/>
      <c r="CQ375" s="660"/>
      <c r="CR375" s="660"/>
      <c r="CS375" s="660"/>
      <c r="CT375" s="660"/>
      <c r="CU375" s="660"/>
      <c r="CV375" s="660"/>
      <c r="CW375" s="660"/>
      <c r="CX375" s="660"/>
      <c r="CY375" s="660"/>
      <c r="CZ375" s="660"/>
      <c r="DA375" s="660"/>
      <c r="DB375" s="660"/>
      <c r="DC375" s="660"/>
      <c r="DD375" s="660"/>
      <c r="DE375" s="660"/>
      <c r="DF375" s="660"/>
      <c r="DG375" s="660"/>
      <c r="DH375" s="660"/>
      <c r="DI375" s="660"/>
      <c r="DJ375" s="660"/>
      <c r="DK375" s="660"/>
      <c r="DL375" s="660"/>
      <c r="DM375" s="660"/>
      <c r="DN375" s="660"/>
      <c r="DO375" s="660"/>
      <c r="DP375" s="660"/>
      <c r="DQ375" s="660"/>
      <c r="DR375" s="660"/>
      <c r="DS375" s="660"/>
      <c r="DT375" s="660"/>
    </row>
    <row r="376" spans="2:124">
      <c r="B376" s="660"/>
      <c r="C376" s="660"/>
      <c r="D376" s="660"/>
      <c r="E376" s="660"/>
      <c r="F376" s="660"/>
      <c r="G376" s="660"/>
      <c r="H376" s="660"/>
      <c r="I376" s="660"/>
      <c r="J376" s="660"/>
      <c r="K376" s="660"/>
      <c r="L376" s="660"/>
      <c r="M376" s="660"/>
      <c r="N376" s="660"/>
      <c r="O376" s="660"/>
      <c r="P376" s="660"/>
      <c r="Q376" s="660"/>
      <c r="R376" s="660"/>
      <c r="S376" s="660"/>
      <c r="T376" s="660"/>
      <c r="U376" s="660"/>
      <c r="V376" s="660"/>
      <c r="W376" s="660"/>
      <c r="X376" s="660"/>
      <c r="Y376" s="660"/>
      <c r="Z376" s="660"/>
      <c r="AA376" s="660"/>
      <c r="AB376" s="660"/>
      <c r="AC376" s="660"/>
      <c r="AD376" s="660"/>
      <c r="AE376" s="660"/>
      <c r="AF376" s="660"/>
      <c r="AG376" s="660"/>
      <c r="AH376" s="660"/>
      <c r="AI376" s="660"/>
      <c r="AJ376" s="660"/>
      <c r="AK376" s="660"/>
      <c r="AL376" s="660"/>
      <c r="AM376" s="660"/>
      <c r="AN376" s="660"/>
      <c r="AO376" s="660"/>
      <c r="AP376" s="660"/>
      <c r="AQ376" s="660"/>
      <c r="AR376" s="660"/>
      <c r="AS376" s="660"/>
      <c r="AT376" s="660"/>
      <c r="AU376" s="660"/>
      <c r="AV376" s="660"/>
      <c r="AW376" s="660"/>
      <c r="AX376" s="660"/>
      <c r="AY376" s="660"/>
      <c r="AZ376" s="660"/>
      <c r="BA376" s="660"/>
      <c r="BB376" s="660"/>
      <c r="BC376" s="660"/>
      <c r="BD376" s="660"/>
      <c r="BE376" s="660"/>
      <c r="BF376" s="660"/>
      <c r="BG376" s="660"/>
      <c r="BH376" s="660"/>
      <c r="BI376" s="660"/>
      <c r="BJ376" s="660"/>
      <c r="BK376" s="660"/>
      <c r="BL376" s="660"/>
      <c r="BM376" s="660"/>
      <c r="BN376" s="660"/>
      <c r="BO376" s="660"/>
      <c r="BP376" s="660"/>
      <c r="BQ376" s="660"/>
      <c r="BR376" s="660"/>
      <c r="BS376" s="660"/>
      <c r="BT376" s="660"/>
      <c r="BU376" s="660"/>
      <c r="BV376" s="660"/>
      <c r="BW376" s="660"/>
      <c r="BX376" s="660"/>
      <c r="BY376" s="660"/>
      <c r="BZ376" s="660"/>
      <c r="CA376" s="660"/>
      <c r="CB376" s="660"/>
      <c r="CC376" s="660"/>
      <c r="CD376" s="660"/>
      <c r="CE376" s="660"/>
      <c r="CF376" s="660"/>
      <c r="CG376" s="660"/>
      <c r="CH376" s="660"/>
      <c r="CI376" s="660"/>
      <c r="CJ376" s="660"/>
      <c r="CK376" s="660"/>
      <c r="CL376" s="660"/>
      <c r="CM376" s="660"/>
      <c r="CN376" s="660"/>
      <c r="CO376" s="660"/>
      <c r="CP376" s="660"/>
      <c r="CQ376" s="660"/>
      <c r="CR376" s="660"/>
      <c r="CS376" s="660"/>
      <c r="CT376" s="660"/>
      <c r="CU376" s="660"/>
      <c r="CV376" s="660"/>
      <c r="CW376" s="660"/>
      <c r="CX376" s="660"/>
      <c r="CY376" s="660"/>
      <c r="CZ376" s="660"/>
      <c r="DA376" s="660"/>
      <c r="DB376" s="660"/>
      <c r="DC376" s="660"/>
      <c r="DD376" s="660"/>
      <c r="DE376" s="660"/>
      <c r="DF376" s="660"/>
      <c r="DG376" s="660"/>
      <c r="DH376" s="660"/>
      <c r="DI376" s="660"/>
      <c r="DJ376" s="660"/>
      <c r="DK376" s="660"/>
      <c r="DL376" s="660"/>
      <c r="DM376" s="660"/>
      <c r="DN376" s="660"/>
      <c r="DO376" s="660"/>
      <c r="DP376" s="660"/>
      <c r="DQ376" s="660"/>
      <c r="DR376" s="660"/>
      <c r="DS376" s="660"/>
      <c r="DT376" s="660"/>
    </row>
    <row r="377" spans="2:124">
      <c r="B377" s="660"/>
      <c r="C377" s="660"/>
      <c r="D377" s="660"/>
      <c r="E377" s="660"/>
      <c r="F377" s="660"/>
      <c r="G377" s="660"/>
      <c r="H377" s="660"/>
      <c r="I377" s="660"/>
      <c r="J377" s="660"/>
      <c r="K377" s="660"/>
      <c r="L377" s="660"/>
      <c r="M377" s="660"/>
      <c r="N377" s="660"/>
      <c r="O377" s="660"/>
      <c r="P377" s="660"/>
      <c r="Q377" s="660"/>
      <c r="R377" s="660"/>
      <c r="S377" s="660"/>
      <c r="T377" s="660"/>
      <c r="U377" s="660"/>
      <c r="V377" s="660"/>
      <c r="W377" s="660"/>
      <c r="X377" s="660"/>
      <c r="Y377" s="660"/>
      <c r="Z377" s="660"/>
      <c r="AA377" s="660"/>
      <c r="AB377" s="660"/>
      <c r="AC377" s="660"/>
      <c r="AD377" s="660"/>
      <c r="AE377" s="660"/>
      <c r="AF377" s="660"/>
      <c r="AG377" s="660"/>
      <c r="AH377" s="660"/>
      <c r="AI377" s="660"/>
      <c r="AJ377" s="660"/>
      <c r="AK377" s="660"/>
      <c r="AL377" s="660"/>
      <c r="AM377" s="660"/>
      <c r="AN377" s="660"/>
      <c r="AO377" s="660"/>
      <c r="AP377" s="660"/>
      <c r="AQ377" s="660"/>
      <c r="AR377" s="660"/>
      <c r="AS377" s="660"/>
      <c r="AT377" s="660"/>
      <c r="AU377" s="660"/>
      <c r="AV377" s="660"/>
      <c r="AW377" s="660"/>
      <c r="AX377" s="660"/>
      <c r="AY377" s="660"/>
      <c r="AZ377" s="660"/>
      <c r="BA377" s="660"/>
      <c r="BB377" s="660"/>
      <c r="BC377" s="660"/>
      <c r="BD377" s="660"/>
      <c r="BE377" s="660"/>
      <c r="BF377" s="660"/>
      <c r="BG377" s="660"/>
      <c r="BH377" s="660"/>
      <c r="BI377" s="660"/>
      <c r="BJ377" s="660"/>
      <c r="BK377" s="660"/>
      <c r="BL377" s="660"/>
      <c r="BM377" s="660"/>
      <c r="BN377" s="660"/>
      <c r="BO377" s="660"/>
      <c r="BP377" s="660"/>
      <c r="BQ377" s="660"/>
      <c r="BR377" s="660"/>
      <c r="BS377" s="660"/>
      <c r="BT377" s="660"/>
      <c r="BU377" s="660"/>
      <c r="BV377" s="660"/>
      <c r="BW377" s="660"/>
      <c r="BX377" s="660"/>
      <c r="BY377" s="660"/>
      <c r="BZ377" s="660"/>
      <c r="CA377" s="660"/>
      <c r="CB377" s="660"/>
      <c r="CC377" s="660"/>
      <c r="CD377" s="660"/>
      <c r="CE377" s="660"/>
      <c r="CF377" s="660"/>
      <c r="CG377" s="660"/>
      <c r="CH377" s="660"/>
      <c r="CI377" s="660"/>
      <c r="CJ377" s="660"/>
      <c r="CK377" s="660"/>
      <c r="CL377" s="660"/>
      <c r="CM377" s="660"/>
      <c r="CN377" s="660"/>
      <c r="CO377" s="660"/>
      <c r="CP377" s="660"/>
      <c r="CQ377" s="660"/>
      <c r="CR377" s="660"/>
      <c r="CS377" s="660"/>
      <c r="CT377" s="660"/>
      <c r="CU377" s="660"/>
      <c r="CV377" s="660"/>
      <c r="CW377" s="660"/>
      <c r="CX377" s="660"/>
      <c r="CY377" s="660"/>
      <c r="CZ377" s="660"/>
      <c r="DA377" s="660"/>
      <c r="DB377" s="660"/>
      <c r="DC377" s="660"/>
      <c r="DD377" s="660"/>
      <c r="DE377" s="660"/>
      <c r="DF377" s="660"/>
      <c r="DG377" s="660"/>
      <c r="DH377" s="660"/>
      <c r="DI377" s="660"/>
      <c r="DJ377" s="660"/>
      <c r="DK377" s="660"/>
      <c r="DL377" s="660"/>
      <c r="DM377" s="660"/>
      <c r="DN377" s="660"/>
      <c r="DO377" s="660"/>
      <c r="DP377" s="660"/>
      <c r="DQ377" s="660"/>
      <c r="DR377" s="660"/>
      <c r="DS377" s="660"/>
      <c r="DT377" s="660"/>
    </row>
    <row r="378" spans="2:124">
      <c r="B378" s="660"/>
      <c r="C378" s="660"/>
      <c r="D378" s="660"/>
      <c r="E378" s="660"/>
      <c r="F378" s="660"/>
      <c r="G378" s="660"/>
      <c r="H378" s="660"/>
      <c r="I378" s="660"/>
      <c r="J378" s="660"/>
      <c r="K378" s="660"/>
      <c r="L378" s="660"/>
      <c r="M378" s="660"/>
      <c r="N378" s="660"/>
      <c r="O378" s="660"/>
      <c r="P378" s="660"/>
      <c r="Q378" s="660"/>
      <c r="R378" s="660"/>
      <c r="S378" s="660"/>
      <c r="T378" s="660"/>
      <c r="U378" s="660"/>
      <c r="V378" s="660"/>
      <c r="W378" s="660"/>
      <c r="X378" s="660"/>
      <c r="Y378" s="660"/>
      <c r="Z378" s="660"/>
      <c r="AA378" s="660"/>
      <c r="AB378" s="660"/>
      <c r="AC378" s="660"/>
      <c r="AD378" s="660"/>
      <c r="AE378" s="660"/>
      <c r="AF378" s="660"/>
      <c r="AG378" s="660"/>
      <c r="AH378" s="660"/>
      <c r="AI378" s="660"/>
      <c r="AJ378" s="660"/>
      <c r="AK378" s="660"/>
      <c r="AL378" s="660"/>
      <c r="AM378" s="660"/>
      <c r="AN378" s="660"/>
      <c r="AO378" s="660"/>
      <c r="AP378" s="660"/>
      <c r="AQ378" s="660"/>
      <c r="AR378" s="660"/>
      <c r="AS378" s="660"/>
      <c r="AT378" s="660"/>
      <c r="AU378" s="660"/>
      <c r="AV378" s="660"/>
      <c r="AW378" s="660"/>
      <c r="AX378" s="660"/>
      <c r="AY378" s="660"/>
      <c r="AZ378" s="660"/>
      <c r="BA378" s="660"/>
      <c r="BB378" s="660"/>
      <c r="BC378" s="660"/>
      <c r="BD378" s="660"/>
      <c r="BE378" s="660"/>
      <c r="BF378" s="660"/>
      <c r="BG378" s="660"/>
      <c r="BH378" s="660"/>
      <c r="BI378" s="660"/>
      <c r="BJ378" s="660"/>
      <c r="BK378" s="660"/>
      <c r="BL378" s="660"/>
      <c r="BM378" s="660"/>
      <c r="BN378" s="660"/>
      <c r="BO378" s="660"/>
      <c r="BP378" s="660"/>
      <c r="BQ378" s="660"/>
      <c r="BR378" s="660"/>
      <c r="BS378" s="660"/>
      <c r="BT378" s="660"/>
      <c r="BU378" s="660"/>
      <c r="BV378" s="660"/>
      <c r="BW378" s="660"/>
      <c r="BX378" s="660"/>
      <c r="BY378" s="660"/>
      <c r="BZ378" s="660"/>
      <c r="CA378" s="660"/>
      <c r="CB378" s="660"/>
      <c r="CC378" s="660"/>
      <c r="CD378" s="660"/>
      <c r="CE378" s="660"/>
      <c r="CF378" s="660"/>
      <c r="CG378" s="660"/>
      <c r="CH378" s="660"/>
      <c r="CI378" s="660"/>
      <c r="CJ378" s="660"/>
      <c r="CK378" s="660"/>
      <c r="CL378" s="660"/>
      <c r="CM378" s="660"/>
      <c r="CN378" s="660"/>
      <c r="CO378" s="660"/>
      <c r="CP378" s="660"/>
      <c r="CQ378" s="660"/>
      <c r="CR378" s="660"/>
      <c r="CS378" s="660"/>
      <c r="CT378" s="660"/>
      <c r="CU378" s="660"/>
      <c r="CV378" s="660"/>
      <c r="CW378" s="660"/>
      <c r="CX378" s="660"/>
      <c r="CY378" s="660"/>
      <c r="CZ378" s="660"/>
      <c r="DA378" s="660"/>
      <c r="DB378" s="660"/>
      <c r="DC378" s="660"/>
      <c r="DD378" s="660"/>
      <c r="DE378" s="660"/>
      <c r="DF378" s="660"/>
      <c r="DG378" s="660"/>
      <c r="DH378" s="660"/>
      <c r="DI378" s="660"/>
      <c r="DJ378" s="660"/>
      <c r="DK378" s="660"/>
      <c r="DL378" s="660"/>
      <c r="DM378" s="660"/>
      <c r="DN378" s="660"/>
      <c r="DO378" s="660"/>
      <c r="DP378" s="660"/>
      <c r="DQ378" s="660"/>
      <c r="DR378" s="660"/>
      <c r="DS378" s="660"/>
      <c r="DT378" s="660"/>
    </row>
    <row r="379" spans="2:124">
      <c r="B379" s="660"/>
      <c r="C379" s="660"/>
      <c r="D379" s="660"/>
      <c r="E379" s="660"/>
      <c r="F379" s="660"/>
      <c r="G379" s="660"/>
      <c r="H379" s="660"/>
      <c r="I379" s="660"/>
      <c r="J379" s="660"/>
      <c r="K379" s="660"/>
      <c r="L379" s="660"/>
      <c r="M379" s="660"/>
      <c r="N379" s="660"/>
      <c r="O379" s="660"/>
      <c r="P379" s="660"/>
      <c r="Q379" s="660"/>
      <c r="R379" s="660"/>
      <c r="S379" s="660"/>
      <c r="T379" s="660"/>
      <c r="U379" s="660"/>
      <c r="V379" s="660"/>
      <c r="W379" s="660"/>
      <c r="X379" s="660"/>
      <c r="Y379" s="660"/>
      <c r="Z379" s="660"/>
      <c r="AA379" s="660"/>
      <c r="AB379" s="660"/>
      <c r="AC379" s="660"/>
      <c r="AD379" s="660"/>
      <c r="AE379" s="660"/>
      <c r="AF379" s="660"/>
      <c r="AG379" s="660"/>
      <c r="AH379" s="660"/>
      <c r="AI379" s="660"/>
      <c r="AJ379" s="660"/>
      <c r="AK379" s="660"/>
      <c r="AL379" s="660"/>
      <c r="AM379" s="660"/>
      <c r="AN379" s="660"/>
      <c r="AO379" s="660"/>
      <c r="AP379" s="660"/>
      <c r="AQ379" s="660"/>
      <c r="AR379" s="660"/>
      <c r="AS379" s="660"/>
      <c r="AT379" s="660"/>
      <c r="AU379" s="660"/>
      <c r="AV379" s="660"/>
      <c r="AW379" s="660"/>
      <c r="AX379" s="660"/>
      <c r="AY379" s="660"/>
      <c r="AZ379" s="660"/>
      <c r="BA379" s="660"/>
      <c r="BB379" s="660"/>
      <c r="BC379" s="660"/>
      <c r="BD379" s="660"/>
      <c r="BE379" s="660"/>
      <c r="BF379" s="660"/>
      <c r="BG379" s="660"/>
      <c r="BH379" s="660"/>
      <c r="BI379" s="660"/>
      <c r="BJ379" s="660"/>
      <c r="BK379" s="660"/>
      <c r="BL379" s="660"/>
      <c r="BM379" s="660"/>
      <c r="BN379" s="660"/>
      <c r="BO379" s="660"/>
      <c r="BP379" s="660"/>
      <c r="BQ379" s="660"/>
      <c r="BR379" s="660"/>
      <c r="BS379" s="660"/>
      <c r="BT379" s="660"/>
      <c r="BU379" s="660"/>
      <c r="BV379" s="660"/>
      <c r="BW379" s="660"/>
      <c r="BX379" s="660"/>
      <c r="BY379" s="660"/>
      <c r="BZ379" s="660"/>
      <c r="CA379" s="660"/>
      <c r="CB379" s="660"/>
      <c r="CC379" s="660"/>
      <c r="CD379" s="660"/>
      <c r="CE379" s="660"/>
      <c r="CF379" s="660"/>
      <c r="CG379" s="660"/>
      <c r="CH379" s="660"/>
      <c r="CI379" s="660"/>
      <c r="CJ379" s="660"/>
      <c r="CK379" s="660"/>
      <c r="CL379" s="660"/>
      <c r="CM379" s="660"/>
      <c r="CN379" s="660"/>
      <c r="CO379" s="660"/>
      <c r="CP379" s="660"/>
      <c r="CQ379" s="660"/>
      <c r="CR379" s="660"/>
      <c r="CS379" s="660"/>
      <c r="CT379" s="660"/>
      <c r="CU379" s="660"/>
      <c r="CV379" s="660"/>
      <c r="CW379" s="660"/>
      <c r="CX379" s="660"/>
      <c r="CY379" s="660"/>
      <c r="CZ379" s="660"/>
      <c r="DA379" s="660"/>
      <c r="DB379" s="660"/>
      <c r="DC379" s="660"/>
      <c r="DD379" s="660"/>
      <c r="DE379" s="660"/>
      <c r="DF379" s="660"/>
      <c r="DG379" s="660"/>
      <c r="DH379" s="660"/>
      <c r="DI379" s="660"/>
      <c r="DJ379" s="660"/>
      <c r="DK379" s="660"/>
      <c r="DL379" s="660"/>
      <c r="DM379" s="660"/>
      <c r="DN379" s="660"/>
      <c r="DO379" s="660"/>
      <c r="DP379" s="660"/>
      <c r="DQ379" s="660"/>
      <c r="DR379" s="660"/>
      <c r="DS379" s="660"/>
      <c r="DT379" s="660"/>
    </row>
    <row r="380" spans="2:124">
      <c r="B380" s="660"/>
      <c r="C380" s="660"/>
      <c r="D380" s="660"/>
      <c r="E380" s="660"/>
      <c r="F380" s="660"/>
      <c r="G380" s="660"/>
      <c r="H380" s="660"/>
      <c r="I380" s="660"/>
      <c r="J380" s="660"/>
      <c r="K380" s="660"/>
      <c r="L380" s="660"/>
      <c r="M380" s="660"/>
      <c r="N380" s="660"/>
      <c r="O380" s="660"/>
      <c r="P380" s="660"/>
      <c r="Q380" s="660"/>
      <c r="R380" s="660"/>
      <c r="S380" s="660"/>
      <c r="T380" s="660"/>
      <c r="U380" s="660"/>
      <c r="V380" s="660"/>
      <c r="W380" s="660"/>
      <c r="X380" s="660"/>
      <c r="Y380" s="660"/>
      <c r="Z380" s="660"/>
      <c r="AA380" s="660"/>
      <c r="AB380" s="660"/>
      <c r="AC380" s="660"/>
      <c r="AD380" s="660"/>
      <c r="AE380" s="660"/>
      <c r="AF380" s="660"/>
      <c r="AG380" s="660"/>
      <c r="AH380" s="660"/>
      <c r="AI380" s="660"/>
      <c r="AJ380" s="660"/>
      <c r="AK380" s="660"/>
      <c r="AL380" s="660"/>
      <c r="AM380" s="660"/>
      <c r="AN380" s="660"/>
      <c r="AO380" s="660"/>
      <c r="AP380" s="660"/>
      <c r="AQ380" s="660"/>
      <c r="AR380" s="660"/>
      <c r="AS380" s="660"/>
      <c r="AT380" s="660"/>
      <c r="AU380" s="660"/>
      <c r="AV380" s="660"/>
      <c r="AW380" s="660"/>
      <c r="AX380" s="660"/>
      <c r="AY380" s="660"/>
      <c r="AZ380" s="660"/>
      <c r="BA380" s="660"/>
      <c r="BB380" s="660"/>
      <c r="BC380" s="660"/>
      <c r="BD380" s="660"/>
      <c r="BE380" s="660"/>
      <c r="BF380" s="660"/>
      <c r="BG380" s="660"/>
      <c r="BH380" s="660"/>
      <c r="BI380" s="660"/>
      <c r="BJ380" s="660"/>
      <c r="BK380" s="660"/>
      <c r="BL380" s="660"/>
      <c r="BM380" s="660"/>
      <c r="BN380" s="660"/>
      <c r="BO380" s="660"/>
      <c r="BP380" s="660"/>
      <c r="BQ380" s="660"/>
      <c r="BR380" s="660"/>
      <c r="BS380" s="660"/>
      <c r="BT380" s="660"/>
      <c r="BU380" s="660"/>
      <c r="BV380" s="660"/>
      <c r="BW380" s="660"/>
      <c r="BX380" s="660"/>
      <c r="BY380" s="660"/>
      <c r="BZ380" s="660"/>
      <c r="CA380" s="660"/>
      <c r="CB380" s="660"/>
      <c r="CC380" s="660"/>
      <c r="CD380" s="660"/>
      <c r="CE380" s="660"/>
      <c r="CF380" s="660"/>
      <c r="CG380" s="660"/>
      <c r="CH380" s="660"/>
      <c r="CI380" s="660"/>
      <c r="CJ380" s="660"/>
      <c r="CK380" s="660"/>
      <c r="CL380" s="660"/>
      <c r="CM380" s="660"/>
      <c r="CN380" s="660"/>
      <c r="CO380" s="660"/>
      <c r="CP380" s="660"/>
      <c r="CQ380" s="660"/>
      <c r="CR380" s="660"/>
      <c r="CS380" s="660"/>
      <c r="CT380" s="660"/>
      <c r="CU380" s="660"/>
      <c r="CV380" s="660"/>
      <c r="CW380" s="660"/>
      <c r="CX380" s="660"/>
      <c r="CY380" s="660"/>
      <c r="CZ380" s="660"/>
      <c r="DA380" s="660"/>
      <c r="DB380" s="660"/>
      <c r="DC380" s="660"/>
      <c r="DD380" s="660"/>
      <c r="DE380" s="660"/>
      <c r="DF380" s="660"/>
      <c r="DG380" s="660"/>
      <c r="DH380" s="660"/>
      <c r="DI380" s="660"/>
      <c r="DJ380" s="660"/>
      <c r="DK380" s="660"/>
      <c r="DL380" s="660"/>
      <c r="DM380" s="660"/>
      <c r="DN380" s="660"/>
      <c r="DO380" s="660"/>
      <c r="DP380" s="660"/>
      <c r="DQ380" s="660"/>
      <c r="DR380" s="660"/>
      <c r="DS380" s="660"/>
      <c r="DT380" s="660"/>
    </row>
    <row r="381" spans="2:124">
      <c r="B381" s="660"/>
      <c r="C381" s="660"/>
      <c r="D381" s="660"/>
      <c r="E381" s="660"/>
      <c r="F381" s="660"/>
      <c r="G381" s="660"/>
      <c r="H381" s="660"/>
      <c r="I381" s="660"/>
      <c r="J381" s="660"/>
      <c r="K381" s="660"/>
      <c r="L381" s="660"/>
      <c r="M381" s="660"/>
      <c r="N381" s="660"/>
      <c r="O381" s="660"/>
      <c r="P381" s="660"/>
      <c r="Q381" s="660"/>
      <c r="R381" s="660"/>
      <c r="S381" s="660"/>
      <c r="T381" s="660"/>
      <c r="U381" s="660"/>
      <c r="V381" s="660"/>
      <c r="W381" s="660"/>
      <c r="X381" s="660"/>
      <c r="Y381" s="660"/>
      <c r="Z381" s="660"/>
      <c r="AA381" s="660"/>
      <c r="AB381" s="660"/>
      <c r="AC381" s="660"/>
      <c r="AD381" s="660"/>
      <c r="AE381" s="660"/>
      <c r="AF381" s="660"/>
      <c r="AG381" s="660"/>
      <c r="AH381" s="660"/>
      <c r="AI381" s="660"/>
      <c r="AJ381" s="660"/>
      <c r="AK381" s="660"/>
      <c r="AL381" s="660"/>
      <c r="AM381" s="660"/>
      <c r="AN381" s="660"/>
      <c r="AO381" s="660"/>
      <c r="AP381" s="660"/>
      <c r="AQ381" s="660"/>
      <c r="AR381" s="660"/>
      <c r="AS381" s="660"/>
      <c r="AT381" s="660"/>
      <c r="AU381" s="660"/>
      <c r="AV381" s="660"/>
      <c r="AW381" s="660"/>
      <c r="AX381" s="660"/>
      <c r="AY381" s="660"/>
      <c r="AZ381" s="660"/>
      <c r="BA381" s="660"/>
      <c r="BB381" s="660"/>
      <c r="BC381" s="660"/>
      <c r="BD381" s="660"/>
      <c r="BE381" s="660"/>
      <c r="BF381" s="660"/>
      <c r="BG381" s="660"/>
      <c r="BH381" s="660"/>
      <c r="BI381" s="660"/>
      <c r="BJ381" s="660"/>
      <c r="BK381" s="660"/>
      <c r="BL381" s="660"/>
      <c r="BM381" s="660"/>
      <c r="BN381" s="660"/>
      <c r="BO381" s="660"/>
      <c r="BP381" s="660"/>
      <c r="BQ381" s="660"/>
      <c r="BR381" s="660"/>
      <c r="BS381" s="660"/>
      <c r="BT381" s="660"/>
      <c r="BU381" s="660"/>
      <c r="BV381" s="660"/>
      <c r="BW381" s="660"/>
      <c r="BX381" s="660"/>
      <c r="BY381" s="660"/>
      <c r="BZ381" s="660"/>
      <c r="CA381" s="660"/>
      <c r="CB381" s="660"/>
      <c r="CC381" s="660"/>
      <c r="CD381" s="660"/>
      <c r="CE381" s="660"/>
      <c r="CF381" s="660"/>
      <c r="CG381" s="660"/>
      <c r="CH381" s="660"/>
      <c r="CI381" s="660"/>
      <c r="CJ381" s="660"/>
      <c r="CK381" s="660"/>
      <c r="CL381" s="660"/>
      <c r="CM381" s="660"/>
      <c r="CN381" s="660"/>
      <c r="CO381" s="660"/>
      <c r="CP381" s="660"/>
      <c r="CQ381" s="660"/>
      <c r="CR381" s="660"/>
      <c r="CS381" s="660"/>
      <c r="CT381" s="660"/>
      <c r="CU381" s="660"/>
      <c r="CV381" s="660"/>
      <c r="CW381" s="660"/>
      <c r="CX381" s="660"/>
      <c r="CY381" s="660"/>
      <c r="CZ381" s="660"/>
      <c r="DA381" s="660"/>
      <c r="DB381" s="660"/>
      <c r="DC381" s="660"/>
      <c r="DD381" s="660"/>
      <c r="DE381" s="660"/>
      <c r="DF381" s="660"/>
      <c r="DG381" s="660"/>
      <c r="DH381" s="660"/>
      <c r="DI381" s="660"/>
      <c r="DJ381" s="660"/>
      <c r="DK381" s="660"/>
      <c r="DL381" s="660"/>
      <c r="DM381" s="660"/>
      <c r="DN381" s="660"/>
      <c r="DO381" s="660"/>
      <c r="DP381" s="660"/>
      <c r="DQ381" s="660"/>
      <c r="DR381" s="660"/>
      <c r="DS381" s="660"/>
      <c r="DT381" s="660"/>
    </row>
    <row r="382" spans="2:124">
      <c r="B382" s="660"/>
      <c r="C382" s="660"/>
      <c r="D382" s="660"/>
      <c r="E382" s="660"/>
      <c r="F382" s="660"/>
      <c r="G382" s="660"/>
      <c r="H382" s="660"/>
      <c r="I382" s="660"/>
      <c r="J382" s="660"/>
      <c r="K382" s="660"/>
      <c r="L382" s="660"/>
      <c r="M382" s="660"/>
      <c r="N382" s="660"/>
      <c r="O382" s="660"/>
      <c r="P382" s="660"/>
      <c r="Q382" s="660"/>
      <c r="R382" s="660"/>
      <c r="S382" s="660"/>
      <c r="T382" s="660"/>
      <c r="U382" s="660"/>
      <c r="V382" s="660"/>
      <c r="W382" s="660"/>
      <c r="X382" s="660"/>
      <c r="Y382" s="660"/>
      <c r="Z382" s="660"/>
      <c r="AA382" s="660"/>
      <c r="AB382" s="660"/>
      <c r="AC382" s="660"/>
      <c r="AD382" s="660"/>
      <c r="AE382" s="660"/>
      <c r="AF382" s="660"/>
      <c r="AG382" s="660"/>
      <c r="AH382" s="660"/>
      <c r="AI382" s="660"/>
      <c r="AJ382" s="660"/>
      <c r="AK382" s="660"/>
      <c r="AL382" s="660"/>
      <c r="AM382" s="660"/>
      <c r="AN382" s="660"/>
      <c r="AO382" s="660"/>
      <c r="AP382" s="660"/>
      <c r="AQ382" s="660"/>
      <c r="AR382" s="660"/>
      <c r="AS382" s="660"/>
      <c r="AT382" s="660"/>
      <c r="AU382" s="660"/>
      <c r="AV382" s="660"/>
      <c r="AW382" s="660"/>
      <c r="AX382" s="660"/>
      <c r="AY382" s="660"/>
      <c r="AZ382" s="660"/>
      <c r="BA382" s="660"/>
      <c r="BB382" s="660"/>
      <c r="BC382" s="660"/>
      <c r="BD382" s="660"/>
      <c r="BE382" s="660"/>
      <c r="BF382" s="660"/>
      <c r="BG382" s="660"/>
      <c r="BH382" s="660"/>
      <c r="BI382" s="660"/>
      <c r="BJ382" s="660"/>
      <c r="BK382" s="660"/>
      <c r="BL382" s="660"/>
      <c r="BM382" s="660"/>
      <c r="BN382" s="660"/>
      <c r="BO382" s="660"/>
      <c r="BP382" s="660"/>
      <c r="BQ382" s="660"/>
      <c r="BR382" s="660"/>
      <c r="BS382" s="660"/>
      <c r="BT382" s="660"/>
      <c r="BU382" s="660"/>
      <c r="BV382" s="660"/>
      <c r="BW382" s="660"/>
      <c r="BX382" s="660"/>
      <c r="BY382" s="660"/>
      <c r="BZ382" s="660"/>
      <c r="CA382" s="660"/>
      <c r="CB382" s="660"/>
      <c r="CC382" s="660"/>
      <c r="CD382" s="660"/>
      <c r="CE382" s="660"/>
      <c r="CF382" s="660"/>
      <c r="CG382" s="660"/>
      <c r="CH382" s="660"/>
      <c r="CI382" s="660"/>
      <c r="CJ382" s="660"/>
      <c r="CK382" s="660"/>
      <c r="CL382" s="660"/>
      <c r="CM382" s="660"/>
      <c r="CN382" s="660"/>
      <c r="CO382" s="660"/>
      <c r="CP382" s="660"/>
      <c r="CQ382" s="660"/>
      <c r="CR382" s="660"/>
      <c r="CS382" s="660"/>
      <c r="CT382" s="660"/>
      <c r="CU382" s="660"/>
      <c r="CV382" s="660"/>
      <c r="CW382" s="660"/>
      <c r="CX382" s="660"/>
      <c r="CY382" s="660"/>
      <c r="CZ382" s="660"/>
      <c r="DA382" s="660"/>
      <c r="DB382" s="660"/>
      <c r="DC382" s="660"/>
      <c r="DD382" s="660"/>
      <c r="DE382" s="660"/>
      <c r="DF382" s="660"/>
      <c r="DG382" s="660"/>
      <c r="DH382" s="660"/>
      <c r="DI382" s="660"/>
      <c r="DJ382" s="660"/>
      <c r="DK382" s="660"/>
      <c r="DL382" s="660"/>
      <c r="DM382" s="660"/>
      <c r="DN382" s="660"/>
      <c r="DO382" s="660"/>
      <c r="DP382" s="660"/>
      <c r="DQ382" s="660"/>
      <c r="DR382" s="660"/>
      <c r="DS382" s="660"/>
      <c r="DT382" s="660"/>
    </row>
    <row r="383" spans="2:124">
      <c r="B383" s="660"/>
      <c r="C383" s="660"/>
      <c r="D383" s="660"/>
      <c r="E383" s="660"/>
      <c r="F383" s="660"/>
      <c r="G383" s="660"/>
      <c r="H383" s="660"/>
      <c r="I383" s="660"/>
      <c r="J383" s="660"/>
      <c r="K383" s="660"/>
      <c r="L383" s="660"/>
      <c r="M383" s="660"/>
      <c r="N383" s="660"/>
      <c r="O383" s="660"/>
      <c r="P383" s="660"/>
      <c r="Q383" s="660"/>
      <c r="R383" s="660"/>
      <c r="S383" s="660"/>
      <c r="T383" s="660"/>
      <c r="U383" s="660"/>
      <c r="V383" s="660"/>
      <c r="W383" s="660"/>
      <c r="X383" s="660"/>
      <c r="Y383" s="660"/>
      <c r="Z383" s="660"/>
      <c r="AA383" s="660"/>
      <c r="AB383" s="660"/>
      <c r="AC383" s="660"/>
      <c r="AD383" s="660"/>
      <c r="AE383" s="660"/>
      <c r="AF383" s="660"/>
      <c r="AG383" s="660"/>
      <c r="AH383" s="660"/>
      <c r="AI383" s="660"/>
      <c r="AJ383" s="660"/>
      <c r="AK383" s="660"/>
      <c r="AL383" s="660"/>
      <c r="AM383" s="660"/>
      <c r="AN383" s="660"/>
      <c r="AO383" s="660"/>
      <c r="AP383" s="660"/>
      <c r="AQ383" s="660"/>
      <c r="AR383" s="660"/>
      <c r="AS383" s="660"/>
      <c r="AT383" s="660"/>
      <c r="AU383" s="660"/>
      <c r="AV383" s="660"/>
      <c r="AW383" s="660"/>
      <c r="AX383" s="660"/>
      <c r="AY383" s="660"/>
      <c r="AZ383" s="660"/>
      <c r="BA383" s="660"/>
      <c r="BB383" s="660"/>
      <c r="BC383" s="660"/>
      <c r="BD383" s="660"/>
      <c r="BE383" s="660"/>
      <c r="BF383" s="660"/>
      <c r="BG383" s="660"/>
      <c r="BH383" s="660"/>
      <c r="BI383" s="660"/>
      <c r="BJ383" s="660"/>
      <c r="BK383" s="660"/>
      <c r="BL383" s="660"/>
      <c r="BM383" s="660"/>
      <c r="BN383" s="660"/>
      <c r="BO383" s="660"/>
      <c r="BP383" s="660"/>
      <c r="BQ383" s="660"/>
      <c r="BR383" s="660"/>
      <c r="BS383" s="660"/>
      <c r="BT383" s="660"/>
      <c r="BU383" s="660"/>
      <c r="BV383" s="660"/>
      <c r="BW383" s="660"/>
      <c r="BX383" s="660"/>
      <c r="BY383" s="660"/>
      <c r="BZ383" s="660"/>
      <c r="CA383" s="660"/>
      <c r="CB383" s="660"/>
      <c r="CC383" s="660"/>
      <c r="CD383" s="660"/>
      <c r="CE383" s="660"/>
      <c r="CF383" s="660"/>
      <c r="CG383" s="660"/>
      <c r="CH383" s="660"/>
      <c r="CI383" s="660"/>
      <c r="CJ383" s="660"/>
      <c r="CK383" s="660"/>
      <c r="CL383" s="660"/>
      <c r="CM383" s="660"/>
      <c r="CN383" s="660"/>
      <c r="CO383" s="660"/>
      <c r="CP383" s="660"/>
      <c r="CQ383" s="660"/>
      <c r="CR383" s="660"/>
      <c r="CS383" s="660"/>
      <c r="CT383" s="660"/>
      <c r="CU383" s="660"/>
      <c r="CV383" s="660"/>
      <c r="CW383" s="660"/>
      <c r="CX383" s="660"/>
      <c r="CY383" s="660"/>
      <c r="CZ383" s="660"/>
      <c r="DA383" s="660"/>
      <c r="DB383" s="660"/>
      <c r="DC383" s="660"/>
      <c r="DD383" s="660"/>
      <c r="DE383" s="660"/>
      <c r="DF383" s="660"/>
      <c r="DG383" s="660"/>
      <c r="DH383" s="660"/>
      <c r="DI383" s="660"/>
      <c r="DJ383" s="660"/>
      <c r="DK383" s="660"/>
      <c r="DL383" s="660"/>
      <c r="DM383" s="660"/>
      <c r="DN383" s="660"/>
      <c r="DO383" s="660"/>
      <c r="DP383" s="660"/>
      <c r="DQ383" s="660"/>
      <c r="DR383" s="660"/>
      <c r="DS383" s="660"/>
      <c r="DT383" s="660"/>
    </row>
    <row r="384" spans="2:124">
      <c r="B384" s="660"/>
      <c r="C384" s="660"/>
      <c r="D384" s="660"/>
      <c r="E384" s="660"/>
      <c r="F384" s="660"/>
      <c r="G384" s="660"/>
      <c r="H384" s="660"/>
      <c r="I384" s="660"/>
      <c r="J384" s="660"/>
      <c r="K384" s="660"/>
      <c r="L384" s="660"/>
      <c r="M384" s="660"/>
      <c r="N384" s="660"/>
      <c r="O384" s="660"/>
      <c r="P384" s="660"/>
      <c r="Q384" s="660"/>
      <c r="R384" s="660"/>
      <c r="S384" s="660"/>
      <c r="T384" s="660"/>
      <c r="U384" s="660"/>
      <c r="V384" s="660"/>
      <c r="W384" s="660"/>
      <c r="X384" s="660"/>
      <c r="Y384" s="660"/>
      <c r="Z384" s="660"/>
      <c r="AA384" s="660"/>
      <c r="AB384" s="660"/>
      <c r="AC384" s="660"/>
      <c r="AD384" s="660"/>
      <c r="AE384" s="660"/>
      <c r="AF384" s="660"/>
      <c r="AG384" s="660"/>
      <c r="AH384" s="660"/>
      <c r="AI384" s="660"/>
      <c r="AJ384" s="660"/>
      <c r="AK384" s="660"/>
      <c r="AL384" s="660"/>
      <c r="AM384" s="660"/>
      <c r="AN384" s="660"/>
      <c r="AO384" s="660"/>
      <c r="AP384" s="660"/>
      <c r="AQ384" s="660"/>
      <c r="AR384" s="660"/>
      <c r="AS384" s="660"/>
      <c r="AT384" s="660"/>
      <c r="AU384" s="660"/>
      <c r="AV384" s="660"/>
      <c r="AW384" s="660"/>
      <c r="AX384" s="660"/>
      <c r="AY384" s="660"/>
      <c r="AZ384" s="660"/>
      <c r="BA384" s="660"/>
      <c r="BB384" s="660"/>
      <c r="BC384" s="660"/>
      <c r="BD384" s="660"/>
      <c r="BE384" s="660"/>
      <c r="BF384" s="660"/>
      <c r="BG384" s="660"/>
      <c r="BH384" s="660"/>
      <c r="BI384" s="660"/>
      <c r="BJ384" s="660"/>
      <c r="BK384" s="660"/>
      <c r="BL384" s="660"/>
      <c r="BM384" s="660"/>
      <c r="BN384" s="660"/>
      <c r="BO384" s="660"/>
      <c r="BP384" s="660"/>
      <c r="BQ384" s="660"/>
      <c r="BR384" s="660"/>
      <c r="BS384" s="660"/>
      <c r="BT384" s="660"/>
      <c r="BU384" s="660"/>
      <c r="BV384" s="660"/>
      <c r="BW384" s="660"/>
      <c r="BX384" s="660"/>
      <c r="BY384" s="660"/>
      <c r="BZ384" s="660"/>
      <c r="CA384" s="660"/>
      <c r="CB384" s="660"/>
      <c r="CC384" s="660"/>
      <c r="CD384" s="660"/>
      <c r="CE384" s="660"/>
      <c r="CF384" s="660"/>
      <c r="CG384" s="660"/>
      <c r="CH384" s="660"/>
      <c r="CI384" s="660"/>
      <c r="CJ384" s="660"/>
      <c r="CK384" s="660"/>
      <c r="CL384" s="660"/>
      <c r="CM384" s="660"/>
      <c r="CN384" s="660"/>
      <c r="CO384" s="660"/>
      <c r="CP384" s="660"/>
      <c r="CQ384" s="660"/>
      <c r="CR384" s="660"/>
      <c r="CS384" s="660"/>
      <c r="CT384" s="660"/>
      <c r="CU384" s="660"/>
      <c r="CV384" s="660"/>
      <c r="CW384" s="660"/>
      <c r="CX384" s="660"/>
      <c r="CY384" s="660"/>
      <c r="CZ384" s="660"/>
      <c r="DA384" s="660"/>
      <c r="DB384" s="660"/>
      <c r="DC384" s="660"/>
      <c r="DD384" s="660"/>
      <c r="DE384" s="660"/>
      <c r="DF384" s="660"/>
      <c r="DG384" s="660"/>
      <c r="DH384" s="660"/>
      <c r="DI384" s="660"/>
      <c r="DJ384" s="660"/>
      <c r="DK384" s="660"/>
      <c r="DL384" s="660"/>
      <c r="DM384" s="660"/>
      <c r="DN384" s="660"/>
      <c r="DO384" s="660"/>
      <c r="DP384" s="660"/>
      <c r="DQ384" s="660"/>
      <c r="DR384" s="660"/>
      <c r="DS384" s="660"/>
      <c r="DT384" s="660"/>
    </row>
    <row r="385" spans="2:124">
      <c r="B385" s="660"/>
      <c r="C385" s="660"/>
      <c r="D385" s="660"/>
      <c r="E385" s="660"/>
      <c r="F385" s="660"/>
      <c r="G385" s="660"/>
      <c r="H385" s="660"/>
      <c r="I385" s="660"/>
      <c r="J385" s="660"/>
      <c r="K385" s="660"/>
      <c r="L385" s="660"/>
      <c r="M385" s="660"/>
      <c r="N385" s="660"/>
      <c r="O385" s="660"/>
      <c r="P385" s="660"/>
      <c r="Q385" s="660"/>
      <c r="R385" s="660"/>
      <c r="S385" s="660"/>
      <c r="T385" s="660"/>
      <c r="U385" s="660"/>
      <c r="V385" s="660"/>
      <c r="W385" s="660"/>
      <c r="X385" s="660"/>
      <c r="Y385" s="660"/>
      <c r="Z385" s="660"/>
      <c r="AA385" s="660"/>
      <c r="AB385" s="660"/>
      <c r="AC385" s="660"/>
      <c r="AD385" s="660"/>
      <c r="AE385" s="660"/>
      <c r="AF385" s="660"/>
      <c r="AG385" s="660"/>
      <c r="AH385" s="660"/>
      <c r="AI385" s="660"/>
      <c r="AJ385" s="660"/>
      <c r="AK385" s="660"/>
      <c r="AL385" s="660"/>
      <c r="AM385" s="660"/>
      <c r="AN385" s="660"/>
      <c r="AO385" s="660"/>
      <c r="AP385" s="660"/>
      <c r="AQ385" s="660"/>
      <c r="AR385" s="660"/>
      <c r="AS385" s="660"/>
      <c r="AT385" s="660"/>
      <c r="AU385" s="660"/>
      <c r="AV385" s="660"/>
      <c r="AW385" s="660"/>
      <c r="AX385" s="660"/>
      <c r="AY385" s="660"/>
      <c r="AZ385" s="660"/>
      <c r="BA385" s="660"/>
      <c r="BB385" s="660"/>
      <c r="BC385" s="660"/>
      <c r="BD385" s="660"/>
      <c r="BE385" s="660"/>
      <c r="BF385" s="660"/>
      <c r="BG385" s="660"/>
      <c r="BH385" s="660"/>
      <c r="BI385" s="660"/>
      <c r="BJ385" s="660"/>
      <c r="BK385" s="660"/>
      <c r="BL385" s="660"/>
      <c r="BM385" s="660"/>
      <c r="BN385" s="660"/>
      <c r="BO385" s="660"/>
      <c r="BP385" s="660"/>
      <c r="BQ385" s="660"/>
      <c r="BR385" s="660"/>
      <c r="BS385" s="660"/>
      <c r="BT385" s="660"/>
      <c r="BU385" s="660"/>
      <c r="BV385" s="660"/>
      <c r="BW385" s="660"/>
      <c r="BX385" s="660"/>
      <c r="BY385" s="660"/>
      <c r="BZ385" s="660"/>
      <c r="CA385" s="660"/>
      <c r="CB385" s="660"/>
      <c r="CC385" s="660"/>
      <c r="CD385" s="660"/>
      <c r="CE385" s="660"/>
      <c r="CF385" s="660"/>
      <c r="CG385" s="660"/>
      <c r="CH385" s="660"/>
      <c r="CI385" s="660"/>
      <c r="CJ385" s="660"/>
      <c r="CK385" s="660"/>
      <c r="CL385" s="660"/>
      <c r="CM385" s="660"/>
      <c r="CN385" s="660"/>
      <c r="CO385" s="660"/>
      <c r="CP385" s="660"/>
      <c r="CQ385" s="660"/>
      <c r="CR385" s="660"/>
      <c r="CS385" s="660"/>
      <c r="CT385" s="660"/>
      <c r="CU385" s="660"/>
      <c r="CV385" s="660"/>
      <c r="CW385" s="660"/>
      <c r="CX385" s="660"/>
      <c r="CY385" s="660"/>
      <c r="CZ385" s="660"/>
      <c r="DA385" s="660"/>
      <c r="DB385" s="660"/>
      <c r="DC385" s="660"/>
      <c r="DD385" s="660"/>
      <c r="DE385" s="660"/>
      <c r="DF385" s="660"/>
      <c r="DG385" s="660"/>
      <c r="DH385" s="660"/>
      <c r="DI385" s="660"/>
      <c r="DJ385" s="660"/>
      <c r="DK385" s="660"/>
      <c r="DL385" s="660"/>
      <c r="DM385" s="660"/>
      <c r="DN385" s="660"/>
      <c r="DO385" s="660"/>
      <c r="DP385" s="660"/>
      <c r="DQ385" s="660"/>
      <c r="DR385" s="660"/>
      <c r="DS385" s="660"/>
      <c r="DT385" s="660"/>
    </row>
    <row r="386" spans="2:124">
      <c r="B386" s="660"/>
      <c r="C386" s="660"/>
      <c r="D386" s="660"/>
      <c r="E386" s="660"/>
      <c r="F386" s="660"/>
      <c r="G386" s="660"/>
      <c r="H386" s="660"/>
      <c r="I386" s="660"/>
      <c r="J386" s="660"/>
      <c r="K386" s="660"/>
      <c r="L386" s="660"/>
      <c r="M386" s="660"/>
      <c r="N386" s="660"/>
      <c r="O386" s="660"/>
      <c r="P386" s="660"/>
      <c r="Q386" s="660"/>
      <c r="R386" s="660"/>
      <c r="S386" s="660"/>
      <c r="T386" s="660"/>
      <c r="U386" s="660"/>
      <c r="V386" s="660"/>
      <c r="W386" s="660"/>
      <c r="X386" s="660"/>
      <c r="Y386" s="660"/>
      <c r="Z386" s="660"/>
      <c r="AA386" s="660"/>
      <c r="AB386" s="660"/>
      <c r="AC386" s="660"/>
      <c r="AD386" s="660"/>
      <c r="AE386" s="660"/>
      <c r="AF386" s="660"/>
      <c r="AG386" s="660"/>
      <c r="AH386" s="660"/>
      <c r="AI386" s="660"/>
      <c r="AJ386" s="660"/>
      <c r="AK386" s="660"/>
      <c r="AL386" s="660"/>
      <c r="AM386" s="660"/>
      <c r="AN386" s="660"/>
      <c r="AO386" s="660"/>
      <c r="AP386" s="660"/>
      <c r="AQ386" s="660"/>
      <c r="AR386" s="660"/>
      <c r="AS386" s="660"/>
      <c r="AT386" s="660"/>
      <c r="AU386" s="660"/>
      <c r="AV386" s="660"/>
      <c r="AW386" s="660"/>
      <c r="AX386" s="660"/>
      <c r="AY386" s="660"/>
      <c r="AZ386" s="660"/>
      <c r="BA386" s="660"/>
      <c r="BB386" s="660"/>
      <c r="BC386" s="660"/>
      <c r="BD386" s="660"/>
      <c r="BE386" s="660"/>
      <c r="BF386" s="660"/>
      <c r="BG386" s="660"/>
      <c r="BH386" s="660"/>
      <c r="BI386" s="660"/>
      <c r="BJ386" s="660"/>
      <c r="BK386" s="660"/>
      <c r="BL386" s="660"/>
      <c r="BM386" s="660"/>
      <c r="BN386" s="660"/>
      <c r="BO386" s="660"/>
      <c r="BP386" s="660"/>
      <c r="BQ386" s="660"/>
      <c r="BR386" s="660"/>
      <c r="BS386" s="660"/>
      <c r="BT386" s="660"/>
      <c r="BU386" s="660"/>
      <c r="BV386" s="660"/>
      <c r="BW386" s="660"/>
      <c r="BX386" s="660"/>
      <c r="BY386" s="660"/>
      <c r="BZ386" s="660"/>
      <c r="CA386" s="660"/>
      <c r="CB386" s="660"/>
      <c r="CC386" s="660"/>
      <c r="CD386" s="660"/>
      <c r="CE386" s="660"/>
      <c r="CF386" s="660"/>
      <c r="CG386" s="660"/>
      <c r="CH386" s="660"/>
      <c r="CI386" s="660"/>
      <c r="CJ386" s="660"/>
      <c r="CK386" s="660"/>
      <c r="CL386" s="660"/>
      <c r="CM386" s="660"/>
      <c r="CN386" s="660"/>
      <c r="CO386" s="660"/>
      <c r="CP386" s="660"/>
      <c r="CQ386" s="660"/>
      <c r="CR386" s="660"/>
      <c r="CS386" s="660"/>
      <c r="CT386" s="660"/>
      <c r="CU386" s="660"/>
      <c r="CV386" s="660"/>
      <c r="CW386" s="660"/>
      <c r="CX386" s="660"/>
      <c r="CY386" s="660"/>
      <c r="CZ386" s="660"/>
      <c r="DA386" s="660"/>
      <c r="DB386" s="660"/>
      <c r="DC386" s="660"/>
      <c r="DD386" s="660"/>
      <c r="DE386" s="660"/>
      <c r="DF386" s="660"/>
      <c r="DG386" s="660"/>
      <c r="DH386" s="660"/>
      <c r="DI386" s="660"/>
      <c r="DJ386" s="660"/>
      <c r="DK386" s="660"/>
      <c r="DL386" s="660"/>
      <c r="DM386" s="660"/>
      <c r="DN386" s="660"/>
      <c r="DO386" s="660"/>
      <c r="DP386" s="660"/>
      <c r="DQ386" s="660"/>
      <c r="DR386" s="660"/>
      <c r="DS386" s="660"/>
      <c r="DT386" s="660"/>
    </row>
    <row r="387" spans="2:124">
      <c r="B387" s="660"/>
      <c r="C387" s="660"/>
      <c r="D387" s="660"/>
      <c r="E387" s="660"/>
      <c r="F387" s="660"/>
      <c r="G387" s="660"/>
      <c r="H387" s="660"/>
      <c r="I387" s="660"/>
      <c r="J387" s="660"/>
      <c r="K387" s="660"/>
      <c r="L387" s="660"/>
      <c r="M387" s="660"/>
      <c r="N387" s="660"/>
      <c r="O387" s="660"/>
      <c r="P387" s="660"/>
      <c r="Q387" s="660"/>
      <c r="R387" s="660"/>
      <c r="S387" s="660"/>
      <c r="T387" s="660"/>
      <c r="U387" s="660"/>
      <c r="V387" s="660"/>
      <c r="W387" s="660"/>
      <c r="X387" s="660"/>
      <c r="Y387" s="660"/>
      <c r="Z387" s="660"/>
      <c r="AA387" s="660"/>
      <c r="AB387" s="660"/>
      <c r="AC387" s="660"/>
      <c r="AD387" s="660"/>
      <c r="AE387" s="660"/>
      <c r="AF387" s="660"/>
      <c r="AG387" s="660"/>
      <c r="AH387" s="660"/>
      <c r="AI387" s="660"/>
      <c r="AJ387" s="660"/>
      <c r="AK387" s="660"/>
      <c r="AL387" s="660"/>
      <c r="AM387" s="660"/>
      <c r="AN387" s="660"/>
      <c r="AO387" s="660"/>
      <c r="AP387" s="660"/>
      <c r="AQ387" s="660"/>
      <c r="AR387" s="660"/>
      <c r="AS387" s="660"/>
      <c r="AT387" s="660"/>
      <c r="AU387" s="660"/>
      <c r="AV387" s="660"/>
      <c r="AW387" s="660"/>
      <c r="AX387" s="660"/>
      <c r="AY387" s="660"/>
      <c r="AZ387" s="660"/>
      <c r="BA387" s="660"/>
      <c r="BB387" s="660"/>
      <c r="BC387" s="660"/>
      <c r="BD387" s="660"/>
      <c r="BE387" s="660"/>
      <c r="BF387" s="660"/>
      <c r="BG387" s="660"/>
      <c r="BH387" s="660"/>
      <c r="BI387" s="660"/>
      <c r="BJ387" s="660"/>
      <c r="BK387" s="660"/>
      <c r="BL387" s="660"/>
      <c r="BM387" s="660"/>
      <c r="BN387" s="660"/>
      <c r="BO387" s="660"/>
      <c r="BP387" s="660"/>
      <c r="BQ387" s="660"/>
      <c r="BR387" s="660"/>
      <c r="BS387" s="660"/>
      <c r="BT387" s="660"/>
      <c r="BU387" s="660"/>
      <c r="BV387" s="660"/>
      <c r="BW387" s="660"/>
      <c r="BX387" s="660"/>
      <c r="BY387" s="660"/>
      <c r="BZ387" s="660"/>
      <c r="CA387" s="660"/>
      <c r="CB387" s="660"/>
      <c r="CC387" s="660"/>
      <c r="CD387" s="660"/>
      <c r="CE387" s="660"/>
      <c r="CF387" s="660"/>
      <c r="CG387" s="660"/>
      <c r="CH387" s="660"/>
      <c r="CI387" s="660"/>
      <c r="CJ387" s="660"/>
      <c r="CK387" s="660"/>
      <c r="CL387" s="660"/>
      <c r="CM387" s="660"/>
      <c r="CN387" s="660"/>
      <c r="CO387" s="660"/>
      <c r="CP387" s="660"/>
      <c r="CQ387" s="660"/>
      <c r="CR387" s="660"/>
      <c r="CS387" s="660"/>
      <c r="CT387" s="660"/>
      <c r="CU387" s="660"/>
      <c r="CV387" s="660"/>
      <c r="CW387" s="660"/>
      <c r="CX387" s="660"/>
      <c r="CY387" s="660"/>
      <c r="CZ387" s="660"/>
      <c r="DA387" s="660"/>
      <c r="DB387" s="660"/>
      <c r="DC387" s="660"/>
      <c r="DD387" s="660"/>
      <c r="DE387" s="660"/>
      <c r="DF387" s="660"/>
      <c r="DG387" s="660"/>
      <c r="DH387" s="660"/>
      <c r="DI387" s="660"/>
      <c r="DJ387" s="660"/>
      <c r="DK387" s="660"/>
      <c r="DL387" s="660"/>
      <c r="DM387" s="660"/>
      <c r="DN387" s="660"/>
      <c r="DO387" s="660"/>
      <c r="DP387" s="660"/>
      <c r="DQ387" s="660"/>
      <c r="DR387" s="660"/>
      <c r="DS387" s="660"/>
      <c r="DT387" s="660"/>
    </row>
    <row r="388" spans="2:124">
      <c r="B388" s="660"/>
      <c r="C388" s="660"/>
      <c r="D388" s="660"/>
      <c r="E388" s="660"/>
      <c r="F388" s="660"/>
      <c r="G388" s="660"/>
      <c r="H388" s="660"/>
      <c r="I388" s="660"/>
      <c r="J388" s="660"/>
      <c r="K388" s="660"/>
      <c r="L388" s="660"/>
      <c r="M388" s="660"/>
      <c r="N388" s="660"/>
      <c r="O388" s="660"/>
      <c r="P388" s="660"/>
      <c r="Q388" s="660"/>
      <c r="R388" s="660"/>
      <c r="S388" s="660"/>
      <c r="T388" s="660"/>
      <c r="U388" s="660"/>
      <c r="V388" s="660"/>
      <c r="W388" s="660"/>
      <c r="X388" s="660"/>
      <c r="Y388" s="660"/>
      <c r="Z388" s="660"/>
      <c r="AA388" s="660"/>
      <c r="AB388" s="660"/>
      <c r="AC388" s="660"/>
      <c r="AD388" s="660"/>
      <c r="AE388" s="660"/>
      <c r="AF388" s="660"/>
      <c r="AG388" s="660"/>
      <c r="AH388" s="660"/>
      <c r="AI388" s="660"/>
      <c r="AJ388" s="660"/>
      <c r="AK388" s="660"/>
      <c r="AL388" s="660"/>
      <c r="AM388" s="660"/>
      <c r="AN388" s="660"/>
      <c r="AO388" s="660"/>
      <c r="AP388" s="660"/>
      <c r="AQ388" s="660"/>
      <c r="AR388" s="660"/>
      <c r="AS388" s="660"/>
      <c r="AT388" s="660"/>
      <c r="AU388" s="660"/>
      <c r="AV388" s="660"/>
      <c r="AW388" s="660"/>
      <c r="AX388" s="660"/>
      <c r="AY388" s="660"/>
      <c r="AZ388" s="660"/>
      <c r="BA388" s="660"/>
      <c r="BB388" s="660"/>
      <c r="BC388" s="660"/>
      <c r="BD388" s="660"/>
      <c r="BE388" s="660"/>
      <c r="BF388" s="660"/>
      <c r="BG388" s="660"/>
      <c r="BH388" s="660"/>
      <c r="BI388" s="660"/>
      <c r="BJ388" s="660"/>
      <c r="BK388" s="660"/>
      <c r="BL388" s="660"/>
      <c r="BM388" s="660"/>
      <c r="BN388" s="660"/>
      <c r="BO388" s="660"/>
      <c r="BP388" s="660"/>
      <c r="BQ388" s="660"/>
      <c r="BR388" s="660"/>
      <c r="BS388" s="660"/>
      <c r="BT388" s="660"/>
      <c r="BU388" s="660"/>
      <c r="BV388" s="660"/>
      <c r="BW388" s="660"/>
      <c r="BX388" s="660"/>
      <c r="BY388" s="660"/>
      <c r="BZ388" s="660"/>
      <c r="CA388" s="660"/>
      <c r="CB388" s="660"/>
      <c r="CC388" s="660"/>
      <c r="CD388" s="660"/>
      <c r="CE388" s="660"/>
      <c r="CF388" s="660"/>
      <c r="CG388" s="660"/>
      <c r="CH388" s="660"/>
      <c r="CI388" s="660"/>
      <c r="CJ388" s="660"/>
      <c r="CK388" s="660"/>
      <c r="CL388" s="660"/>
      <c r="CM388" s="660"/>
      <c r="CN388" s="660"/>
      <c r="CO388" s="660"/>
      <c r="CP388" s="660"/>
      <c r="CQ388" s="660"/>
      <c r="CR388" s="660"/>
      <c r="CS388" s="660"/>
      <c r="CT388" s="660"/>
      <c r="CU388" s="660"/>
      <c r="CV388" s="660"/>
      <c r="CW388" s="660"/>
      <c r="CX388" s="660"/>
      <c r="CY388" s="660"/>
      <c r="CZ388" s="660"/>
      <c r="DA388" s="660"/>
      <c r="DB388" s="660"/>
      <c r="DC388" s="660"/>
      <c r="DD388" s="660"/>
      <c r="DE388" s="660"/>
      <c r="DF388" s="660"/>
      <c r="DG388" s="660"/>
      <c r="DH388" s="660"/>
      <c r="DI388" s="660"/>
      <c r="DJ388" s="660"/>
      <c r="DK388" s="660"/>
      <c r="DL388" s="660"/>
      <c r="DM388" s="660"/>
      <c r="DN388" s="660"/>
      <c r="DO388" s="660"/>
      <c r="DP388" s="660"/>
      <c r="DQ388" s="660"/>
      <c r="DR388" s="660"/>
      <c r="DS388" s="660"/>
      <c r="DT388" s="660"/>
    </row>
    <row r="389" spans="2:124">
      <c r="B389" s="660"/>
      <c r="C389" s="660"/>
      <c r="D389" s="660"/>
      <c r="E389" s="660"/>
      <c r="F389" s="660"/>
      <c r="G389" s="660"/>
      <c r="H389" s="660"/>
      <c r="I389" s="660"/>
      <c r="J389" s="660"/>
      <c r="K389" s="660"/>
      <c r="L389" s="660"/>
      <c r="M389" s="660"/>
      <c r="N389" s="660"/>
      <c r="O389" s="660"/>
      <c r="P389" s="660"/>
      <c r="Q389" s="660"/>
      <c r="R389" s="660"/>
      <c r="S389" s="660"/>
      <c r="T389" s="660"/>
      <c r="U389" s="660"/>
      <c r="V389" s="660"/>
      <c r="W389" s="660"/>
      <c r="X389" s="660"/>
      <c r="Y389" s="660"/>
      <c r="Z389" s="660"/>
      <c r="AA389" s="660"/>
      <c r="AB389" s="660"/>
      <c r="AC389" s="660"/>
      <c r="AD389" s="660"/>
      <c r="AE389" s="660"/>
      <c r="AF389" s="660"/>
      <c r="AG389" s="660"/>
      <c r="AH389" s="660"/>
      <c r="AI389" s="660"/>
      <c r="AJ389" s="660"/>
      <c r="AK389" s="660"/>
      <c r="AL389" s="660"/>
      <c r="AM389" s="660"/>
      <c r="AN389" s="660"/>
      <c r="AO389" s="660"/>
      <c r="AP389" s="660"/>
      <c r="AQ389" s="660"/>
      <c r="AR389" s="660"/>
      <c r="AS389" s="660"/>
      <c r="AT389" s="660"/>
      <c r="AU389" s="660"/>
      <c r="AV389" s="660"/>
      <c r="AW389" s="660"/>
      <c r="AX389" s="660"/>
      <c r="AY389" s="660"/>
      <c r="AZ389" s="660"/>
      <c r="BA389" s="660"/>
      <c r="BB389" s="660"/>
      <c r="BC389" s="660"/>
      <c r="BD389" s="660"/>
      <c r="BE389" s="660"/>
      <c r="BF389" s="660"/>
      <c r="BG389" s="660"/>
      <c r="BH389" s="660"/>
      <c r="BI389" s="660"/>
      <c r="BJ389" s="660"/>
      <c r="BK389" s="660"/>
      <c r="BL389" s="660"/>
      <c r="BM389" s="660"/>
      <c r="BN389" s="660"/>
      <c r="BO389" s="660"/>
      <c r="BP389" s="660"/>
      <c r="BQ389" s="660"/>
      <c r="BR389" s="660"/>
      <c r="BS389" s="660"/>
      <c r="BT389" s="660"/>
      <c r="BU389" s="660"/>
      <c r="BV389" s="660"/>
      <c r="BW389" s="660"/>
      <c r="BX389" s="660"/>
      <c r="BY389" s="660"/>
      <c r="BZ389" s="660"/>
      <c r="CA389" s="660"/>
      <c r="CB389" s="660"/>
      <c r="CC389" s="660"/>
      <c r="CD389" s="660"/>
      <c r="CE389" s="660"/>
      <c r="CF389" s="660"/>
      <c r="CG389" s="660"/>
      <c r="CH389" s="660"/>
      <c r="CI389" s="660"/>
      <c r="CJ389" s="660"/>
      <c r="CK389" s="660"/>
      <c r="CL389" s="660"/>
      <c r="CM389" s="660"/>
      <c r="CN389" s="660"/>
      <c r="CO389" s="660"/>
      <c r="CP389" s="660"/>
      <c r="CQ389" s="660"/>
      <c r="CR389" s="660"/>
      <c r="CS389" s="660"/>
      <c r="CT389" s="660"/>
      <c r="CU389" s="660"/>
      <c r="CV389" s="660"/>
      <c r="CW389" s="660"/>
      <c r="CX389" s="660"/>
      <c r="CY389" s="660"/>
      <c r="CZ389" s="660"/>
      <c r="DA389" s="660"/>
      <c r="DB389" s="660"/>
      <c r="DC389" s="660"/>
      <c r="DD389" s="660"/>
      <c r="DE389" s="660"/>
      <c r="DF389" s="660"/>
      <c r="DG389" s="660"/>
      <c r="DH389" s="660"/>
      <c r="DI389" s="660"/>
      <c r="DJ389" s="660"/>
      <c r="DK389" s="660"/>
      <c r="DL389" s="660"/>
      <c r="DM389" s="660"/>
      <c r="DN389" s="660"/>
      <c r="DO389" s="660"/>
      <c r="DP389" s="660"/>
      <c r="DQ389" s="660"/>
      <c r="DR389" s="660"/>
      <c r="DS389" s="660"/>
      <c r="DT389" s="660"/>
    </row>
    <row r="390" spans="2:124">
      <c r="B390" s="660"/>
      <c r="C390" s="660"/>
      <c r="D390" s="660"/>
      <c r="E390" s="660"/>
      <c r="F390" s="660"/>
      <c r="G390" s="660"/>
      <c r="H390" s="660"/>
      <c r="I390" s="660"/>
      <c r="J390" s="660"/>
      <c r="K390" s="660"/>
      <c r="L390" s="660"/>
      <c r="M390" s="660"/>
      <c r="N390" s="660"/>
      <c r="O390" s="660"/>
      <c r="P390" s="660"/>
      <c r="Q390" s="660"/>
      <c r="R390" s="660"/>
      <c r="S390" s="660"/>
      <c r="T390" s="660"/>
      <c r="U390" s="660"/>
      <c r="V390" s="660"/>
      <c r="W390" s="660"/>
      <c r="X390" s="660"/>
      <c r="Y390" s="660"/>
      <c r="Z390" s="660"/>
      <c r="AA390" s="660"/>
      <c r="AB390" s="660"/>
      <c r="AC390" s="660"/>
      <c r="AD390" s="660"/>
      <c r="AE390" s="660"/>
      <c r="AF390" s="660"/>
      <c r="AG390" s="660"/>
      <c r="AH390" s="660"/>
      <c r="AI390" s="660"/>
      <c r="AJ390" s="660"/>
      <c r="AK390" s="660"/>
      <c r="AL390" s="660"/>
      <c r="AM390" s="660"/>
      <c r="AN390" s="660"/>
      <c r="AO390" s="660"/>
      <c r="AP390" s="660"/>
      <c r="AQ390" s="660"/>
      <c r="AR390" s="660"/>
      <c r="AS390" s="660"/>
      <c r="AT390" s="660"/>
      <c r="AU390" s="660"/>
      <c r="AV390" s="660"/>
      <c r="AW390" s="660"/>
      <c r="AX390" s="660"/>
      <c r="AY390" s="660"/>
      <c r="AZ390" s="660"/>
      <c r="BA390" s="660"/>
      <c r="BB390" s="660"/>
      <c r="BC390" s="660"/>
      <c r="BD390" s="660"/>
      <c r="BE390" s="660"/>
      <c r="BF390" s="660"/>
      <c r="BG390" s="660"/>
      <c r="BH390" s="660"/>
      <c r="BI390" s="660"/>
      <c r="BJ390" s="660"/>
      <c r="BK390" s="660"/>
      <c r="BL390" s="660"/>
      <c r="BM390" s="660"/>
      <c r="BN390" s="660"/>
      <c r="BO390" s="660"/>
      <c r="BP390" s="660"/>
      <c r="BQ390" s="660"/>
      <c r="BR390" s="660"/>
      <c r="BS390" s="660"/>
      <c r="BT390" s="660"/>
      <c r="BU390" s="660"/>
      <c r="BV390" s="660"/>
      <c r="BW390" s="660"/>
      <c r="BX390" s="660"/>
      <c r="BY390" s="660"/>
      <c r="BZ390" s="660"/>
      <c r="CA390" s="660"/>
      <c r="CB390" s="660"/>
      <c r="CC390" s="660"/>
      <c r="CD390" s="660"/>
      <c r="CE390" s="660"/>
      <c r="CF390" s="660"/>
      <c r="CG390" s="660"/>
      <c r="CH390" s="660"/>
      <c r="CI390" s="660"/>
      <c r="CJ390" s="660"/>
      <c r="CK390" s="660"/>
      <c r="CL390" s="660"/>
      <c r="CM390" s="660"/>
      <c r="CN390" s="660"/>
      <c r="CO390" s="660"/>
      <c r="CP390" s="660"/>
      <c r="CQ390" s="660"/>
      <c r="CR390" s="660"/>
      <c r="CS390" s="660"/>
      <c r="CT390" s="660"/>
      <c r="CU390" s="660"/>
      <c r="CV390" s="660"/>
      <c r="CW390" s="660"/>
      <c r="CX390" s="660"/>
      <c r="CY390" s="660"/>
      <c r="CZ390" s="660"/>
      <c r="DA390" s="660"/>
      <c r="DB390" s="660"/>
      <c r="DC390" s="660"/>
      <c r="DD390" s="660"/>
      <c r="DE390" s="660"/>
      <c r="DF390" s="660"/>
      <c r="DG390" s="660"/>
      <c r="DH390" s="660"/>
      <c r="DI390" s="660"/>
      <c r="DJ390" s="660"/>
      <c r="DK390" s="660"/>
      <c r="DL390" s="660"/>
      <c r="DM390" s="660"/>
      <c r="DN390" s="660"/>
      <c r="DO390" s="660"/>
      <c r="DP390" s="660"/>
      <c r="DQ390" s="660"/>
      <c r="DR390" s="660"/>
      <c r="DS390" s="660"/>
      <c r="DT390" s="660"/>
    </row>
    <row r="391" spans="2:124">
      <c r="B391" s="660"/>
      <c r="C391" s="660"/>
      <c r="D391" s="660"/>
      <c r="E391" s="660"/>
      <c r="F391" s="660"/>
      <c r="G391" s="660"/>
      <c r="H391" s="660"/>
      <c r="I391" s="660"/>
      <c r="J391" s="660"/>
      <c r="K391" s="660"/>
      <c r="L391" s="660"/>
      <c r="M391" s="660"/>
      <c r="N391" s="660"/>
      <c r="O391" s="660"/>
      <c r="P391" s="660"/>
      <c r="Q391" s="660"/>
      <c r="R391" s="660"/>
      <c r="S391" s="660"/>
      <c r="T391" s="660"/>
      <c r="U391" s="660"/>
      <c r="V391" s="660"/>
      <c r="W391" s="660"/>
      <c r="X391" s="660"/>
      <c r="Y391" s="660"/>
      <c r="Z391" s="660"/>
      <c r="AA391" s="660"/>
      <c r="AB391" s="660"/>
      <c r="AC391" s="660"/>
      <c r="AD391" s="660"/>
      <c r="AE391" s="660"/>
      <c r="AF391" s="660"/>
      <c r="AG391" s="660"/>
      <c r="AH391" s="660"/>
      <c r="AI391" s="660"/>
      <c r="AJ391" s="660"/>
      <c r="AK391" s="660"/>
      <c r="AL391" s="660"/>
      <c r="AM391" s="660"/>
      <c r="AN391" s="660"/>
      <c r="AO391" s="660"/>
      <c r="AP391" s="660"/>
      <c r="AQ391" s="660"/>
      <c r="AR391" s="660"/>
      <c r="AS391" s="660"/>
      <c r="AT391" s="660"/>
      <c r="AU391" s="660"/>
      <c r="AV391" s="660"/>
      <c r="AW391" s="660"/>
      <c r="AX391" s="660"/>
      <c r="AY391" s="660"/>
      <c r="AZ391" s="660"/>
      <c r="BA391" s="660"/>
      <c r="BB391" s="660"/>
      <c r="BC391" s="660"/>
      <c r="BD391" s="660"/>
      <c r="BE391" s="660"/>
      <c r="BF391" s="660"/>
      <c r="BG391" s="660"/>
      <c r="BH391" s="660"/>
      <c r="BI391" s="660"/>
      <c r="BJ391" s="660"/>
      <c r="BK391" s="660"/>
      <c r="BL391" s="660"/>
      <c r="BM391" s="660"/>
      <c r="BN391" s="660"/>
      <c r="BO391" s="660"/>
      <c r="BP391" s="660"/>
      <c r="BQ391" s="660"/>
      <c r="BR391" s="660"/>
      <c r="BS391" s="660"/>
      <c r="BT391" s="660"/>
      <c r="BU391" s="660"/>
      <c r="BV391" s="660"/>
      <c r="BW391" s="660"/>
      <c r="BX391" s="660"/>
      <c r="BY391" s="660"/>
      <c r="BZ391" s="660"/>
      <c r="CA391" s="660"/>
      <c r="CB391" s="660"/>
      <c r="CC391" s="660"/>
      <c r="CD391" s="660"/>
      <c r="CE391" s="660"/>
      <c r="CF391" s="660"/>
      <c r="CG391" s="660"/>
      <c r="CH391" s="660"/>
      <c r="CI391" s="660"/>
      <c r="CJ391" s="660"/>
      <c r="CK391" s="660"/>
      <c r="CL391" s="660"/>
      <c r="CM391" s="660"/>
      <c r="CN391" s="660"/>
      <c r="CO391" s="660"/>
      <c r="CP391" s="660"/>
      <c r="CQ391" s="660"/>
      <c r="CR391" s="660"/>
      <c r="CS391" s="660"/>
      <c r="CT391" s="660"/>
      <c r="CU391" s="660"/>
      <c r="CV391" s="660"/>
      <c r="CW391" s="660"/>
      <c r="CX391" s="660"/>
      <c r="CY391" s="660"/>
      <c r="CZ391" s="660"/>
      <c r="DA391" s="660"/>
      <c r="DB391" s="660"/>
      <c r="DC391" s="660"/>
      <c r="DD391" s="660"/>
      <c r="DE391" s="660"/>
      <c r="DF391" s="660"/>
      <c r="DG391" s="660"/>
      <c r="DH391" s="660"/>
      <c r="DI391" s="660"/>
      <c r="DJ391" s="660"/>
      <c r="DK391" s="660"/>
      <c r="DL391" s="660"/>
      <c r="DM391" s="660"/>
      <c r="DN391" s="660"/>
      <c r="DO391" s="660"/>
      <c r="DP391" s="660"/>
      <c r="DQ391" s="660"/>
      <c r="DR391" s="660"/>
      <c r="DS391" s="660"/>
      <c r="DT391" s="660"/>
    </row>
    <row r="392" spans="2:124">
      <c r="B392" s="660"/>
      <c r="C392" s="660"/>
      <c r="D392" s="660"/>
      <c r="E392" s="660"/>
      <c r="F392" s="660"/>
      <c r="G392" s="660"/>
      <c r="H392" s="660"/>
      <c r="I392" s="660"/>
      <c r="J392" s="660"/>
      <c r="K392" s="660"/>
      <c r="L392" s="660"/>
      <c r="M392" s="660"/>
      <c r="N392" s="660"/>
      <c r="O392" s="660"/>
      <c r="P392" s="660"/>
      <c r="Q392" s="660"/>
      <c r="R392" s="660"/>
      <c r="S392" s="660"/>
      <c r="T392" s="660"/>
      <c r="U392" s="660"/>
      <c r="V392" s="660"/>
      <c r="W392" s="660"/>
      <c r="X392" s="660"/>
      <c r="Y392" s="660"/>
      <c r="Z392" s="660"/>
      <c r="AA392" s="660"/>
      <c r="AB392" s="660"/>
      <c r="AC392" s="660"/>
      <c r="AD392" s="660"/>
      <c r="AE392" s="660"/>
      <c r="AF392" s="660"/>
      <c r="AG392" s="660"/>
      <c r="AH392" s="660"/>
      <c r="AI392" s="660"/>
      <c r="AJ392" s="660"/>
      <c r="AK392" s="660"/>
      <c r="AL392" s="660"/>
      <c r="AM392" s="660"/>
      <c r="AN392" s="660"/>
      <c r="AO392" s="660"/>
      <c r="AP392" s="660"/>
      <c r="AQ392" s="660"/>
      <c r="AR392" s="660"/>
      <c r="AS392" s="660"/>
      <c r="AT392" s="660"/>
      <c r="AU392" s="660"/>
      <c r="AV392" s="660"/>
      <c r="AW392" s="660"/>
      <c r="AX392" s="660"/>
      <c r="AY392" s="660"/>
      <c r="AZ392" s="660"/>
      <c r="BA392" s="660"/>
      <c r="BB392" s="660"/>
      <c r="BC392" s="660"/>
      <c r="BD392" s="660"/>
      <c r="BE392" s="660"/>
      <c r="BF392" s="660"/>
      <c r="BG392" s="660"/>
      <c r="BH392" s="660"/>
      <c r="BI392" s="660"/>
      <c r="BJ392" s="660"/>
      <c r="BK392" s="660"/>
      <c r="BL392" s="660"/>
      <c r="BM392" s="660"/>
      <c r="BN392" s="660"/>
      <c r="BO392" s="660"/>
      <c r="BP392" s="660"/>
      <c r="BQ392" s="660"/>
      <c r="BR392" s="660"/>
      <c r="BS392" s="660"/>
      <c r="BT392" s="660"/>
      <c r="BU392" s="660"/>
      <c r="BV392" s="660"/>
      <c r="BW392" s="660"/>
      <c r="BX392" s="660"/>
      <c r="BY392" s="660"/>
      <c r="BZ392" s="660"/>
      <c r="CA392" s="660"/>
      <c r="CB392" s="660"/>
      <c r="CC392" s="660"/>
      <c r="CD392" s="660"/>
      <c r="CE392" s="660"/>
      <c r="CF392" s="660"/>
      <c r="CG392" s="660"/>
      <c r="CH392" s="660"/>
      <c r="CI392" s="660"/>
      <c r="CJ392" s="660"/>
      <c r="CK392" s="660"/>
      <c r="CL392" s="660"/>
      <c r="CM392" s="660"/>
      <c r="CN392" s="660"/>
      <c r="CO392" s="660"/>
      <c r="CP392" s="660"/>
      <c r="CQ392" s="660"/>
      <c r="CR392" s="660"/>
      <c r="CS392" s="660"/>
      <c r="CT392" s="660"/>
      <c r="CU392" s="660"/>
      <c r="CV392" s="660"/>
      <c r="CW392" s="660"/>
      <c r="CX392" s="660"/>
      <c r="CY392" s="660"/>
      <c r="CZ392" s="660"/>
      <c r="DA392" s="660"/>
      <c r="DB392" s="660"/>
      <c r="DC392" s="660"/>
      <c r="DD392" s="660"/>
      <c r="DE392" s="660"/>
      <c r="DF392" s="660"/>
      <c r="DG392" s="660"/>
      <c r="DH392" s="660"/>
      <c r="DI392" s="660"/>
      <c r="DJ392" s="660"/>
      <c r="DK392" s="660"/>
      <c r="DL392" s="660"/>
      <c r="DM392" s="660"/>
      <c r="DN392" s="660"/>
      <c r="DO392" s="660"/>
      <c r="DP392" s="660"/>
      <c r="DQ392" s="660"/>
      <c r="DR392" s="660"/>
      <c r="DS392" s="660"/>
      <c r="DT392" s="660"/>
    </row>
    <row r="393" spans="2:124">
      <c r="B393" s="660"/>
      <c r="C393" s="660"/>
      <c r="D393" s="660"/>
      <c r="E393" s="660"/>
      <c r="F393" s="660"/>
      <c r="G393" s="660"/>
      <c r="H393" s="660"/>
      <c r="I393" s="660"/>
      <c r="J393" s="660"/>
      <c r="K393" s="660"/>
      <c r="L393" s="660"/>
      <c r="M393" s="660"/>
      <c r="N393" s="660"/>
      <c r="O393" s="660"/>
      <c r="P393" s="660"/>
      <c r="Q393" s="660"/>
      <c r="R393" s="660"/>
      <c r="S393" s="660"/>
      <c r="T393" s="660"/>
      <c r="U393" s="660"/>
      <c r="V393" s="660"/>
      <c r="W393" s="660"/>
      <c r="X393" s="660"/>
      <c r="Y393" s="660"/>
      <c r="Z393" s="660"/>
      <c r="AA393" s="660"/>
      <c r="AB393" s="660"/>
      <c r="AC393" s="660"/>
      <c r="AD393" s="660"/>
      <c r="AE393" s="660"/>
      <c r="AF393" s="660"/>
      <c r="AG393" s="660"/>
      <c r="AH393" s="660"/>
      <c r="AI393" s="660"/>
      <c r="AJ393" s="660"/>
      <c r="AK393" s="660"/>
      <c r="AL393" s="660"/>
      <c r="AM393" s="660"/>
      <c r="AN393" s="660"/>
      <c r="AO393" s="660"/>
      <c r="AP393" s="660"/>
      <c r="AQ393" s="660"/>
      <c r="AR393" s="660"/>
      <c r="AS393" s="660"/>
      <c r="AT393" s="660"/>
      <c r="AU393" s="660"/>
      <c r="AV393" s="660"/>
      <c r="AW393" s="660"/>
      <c r="AX393" s="660"/>
      <c r="AY393" s="660"/>
      <c r="AZ393" s="660"/>
      <c r="BA393" s="660"/>
      <c r="BB393" s="660"/>
      <c r="BC393" s="660"/>
      <c r="BD393" s="660"/>
      <c r="BE393" s="660"/>
      <c r="BF393" s="660"/>
      <c r="BG393" s="660"/>
      <c r="BH393" s="660"/>
      <c r="BI393" s="660"/>
      <c r="BJ393" s="660"/>
      <c r="BK393" s="660"/>
      <c r="BL393" s="660"/>
      <c r="BM393" s="660"/>
      <c r="BN393" s="660"/>
      <c r="BO393" s="660"/>
      <c r="BP393" s="660"/>
      <c r="BQ393" s="660"/>
      <c r="BR393" s="660"/>
      <c r="BS393" s="660"/>
      <c r="BT393" s="660"/>
      <c r="BU393" s="660"/>
      <c r="BV393" s="660"/>
      <c r="BW393" s="660"/>
      <c r="BX393" s="660"/>
      <c r="BY393" s="660"/>
      <c r="BZ393" s="660"/>
      <c r="CA393" s="660"/>
      <c r="CB393" s="660"/>
      <c r="CC393" s="660"/>
      <c r="CD393" s="660"/>
      <c r="CE393" s="660"/>
      <c r="CF393" s="660"/>
      <c r="CG393" s="660"/>
      <c r="CH393" s="660"/>
      <c r="CI393" s="660"/>
      <c r="CJ393" s="660"/>
      <c r="CK393" s="660"/>
      <c r="CL393" s="660"/>
      <c r="CM393" s="660"/>
      <c r="CN393" s="660"/>
      <c r="CO393" s="660"/>
      <c r="CP393" s="660"/>
      <c r="CQ393" s="660"/>
      <c r="CR393" s="660"/>
      <c r="CS393" s="660"/>
      <c r="CT393" s="660"/>
      <c r="CU393" s="660"/>
      <c r="CV393" s="660"/>
      <c r="CW393" s="660"/>
      <c r="CX393" s="660"/>
      <c r="CY393" s="660"/>
      <c r="CZ393" s="660"/>
      <c r="DA393" s="660"/>
      <c r="DB393" s="660"/>
      <c r="DC393" s="660"/>
      <c r="DD393" s="660"/>
      <c r="DE393" s="660"/>
      <c r="DF393" s="660"/>
      <c r="DG393" s="660"/>
      <c r="DH393" s="660"/>
      <c r="DI393" s="660"/>
      <c r="DJ393" s="660"/>
      <c r="DK393" s="660"/>
      <c r="DL393" s="660"/>
      <c r="DM393" s="660"/>
      <c r="DN393" s="660"/>
      <c r="DO393" s="660"/>
      <c r="DP393" s="660"/>
      <c r="DQ393" s="660"/>
      <c r="DR393" s="660"/>
      <c r="DS393" s="660"/>
      <c r="DT393" s="660"/>
    </row>
    <row r="394" spans="2:124">
      <c r="B394" s="660"/>
      <c r="C394" s="660"/>
      <c r="D394" s="660"/>
      <c r="E394" s="660"/>
      <c r="F394" s="660"/>
      <c r="G394" s="660"/>
      <c r="H394" s="660"/>
      <c r="I394" s="660"/>
      <c r="J394" s="660"/>
      <c r="K394" s="660"/>
      <c r="L394" s="660"/>
      <c r="M394" s="660"/>
      <c r="N394" s="660"/>
      <c r="O394" s="660"/>
      <c r="P394" s="660"/>
      <c r="Q394" s="660"/>
      <c r="R394" s="660"/>
      <c r="S394" s="660"/>
      <c r="T394" s="660"/>
      <c r="U394" s="660"/>
      <c r="V394" s="660"/>
      <c r="W394" s="660"/>
      <c r="X394" s="660"/>
      <c r="Y394" s="660"/>
      <c r="Z394" s="660"/>
      <c r="AA394" s="660"/>
      <c r="AB394" s="660"/>
      <c r="AC394" s="660"/>
      <c r="AD394" s="660"/>
      <c r="AE394" s="660"/>
      <c r="AF394" s="660"/>
      <c r="AG394" s="660"/>
      <c r="AH394" s="660"/>
      <c r="AI394" s="660"/>
      <c r="AJ394" s="660"/>
      <c r="AK394" s="660"/>
      <c r="AL394" s="660"/>
      <c r="AM394" s="660"/>
      <c r="AN394" s="660"/>
      <c r="AO394" s="660"/>
      <c r="AP394" s="660"/>
      <c r="AQ394" s="660"/>
      <c r="AR394" s="660"/>
      <c r="AS394" s="660"/>
      <c r="AT394" s="660"/>
      <c r="AU394" s="660"/>
      <c r="AV394" s="660"/>
      <c r="AW394" s="660"/>
      <c r="AX394" s="660"/>
      <c r="AY394" s="660"/>
      <c r="AZ394" s="660"/>
      <c r="BA394" s="660"/>
      <c r="BB394" s="660"/>
      <c r="BC394" s="660"/>
      <c r="BD394" s="660"/>
      <c r="BE394" s="660"/>
      <c r="BF394" s="660"/>
      <c r="BG394" s="660"/>
      <c r="BH394" s="660"/>
      <c r="BI394" s="660"/>
      <c r="BJ394" s="660"/>
      <c r="BK394" s="660"/>
      <c r="BL394" s="660"/>
      <c r="BM394" s="660"/>
      <c r="BN394" s="660"/>
      <c r="BO394" s="660"/>
      <c r="BP394" s="660"/>
      <c r="BQ394" s="660"/>
      <c r="BR394" s="660"/>
      <c r="BS394" s="660"/>
      <c r="BT394" s="660"/>
      <c r="BU394" s="660"/>
      <c r="BV394" s="660"/>
      <c r="BW394" s="660"/>
      <c r="BX394" s="660"/>
      <c r="BY394" s="660"/>
      <c r="BZ394" s="660"/>
      <c r="CA394" s="660"/>
      <c r="CB394" s="660"/>
      <c r="CC394" s="660"/>
      <c r="CD394" s="660"/>
      <c r="CE394" s="660"/>
      <c r="CF394" s="660"/>
      <c r="CG394" s="660"/>
      <c r="CH394" s="660"/>
      <c r="CI394" s="660"/>
      <c r="CJ394" s="660"/>
      <c r="CK394" s="660"/>
      <c r="CL394" s="660"/>
      <c r="CM394" s="660"/>
      <c r="CN394" s="660"/>
      <c r="CO394" s="660"/>
      <c r="CP394" s="660"/>
      <c r="CQ394" s="660"/>
      <c r="CR394" s="660"/>
      <c r="CS394" s="660"/>
      <c r="CT394" s="660"/>
      <c r="CU394" s="660"/>
      <c r="CV394" s="660"/>
      <c r="CW394" s="660"/>
      <c r="CX394" s="660"/>
      <c r="CY394" s="660"/>
      <c r="CZ394" s="660"/>
      <c r="DA394" s="660"/>
      <c r="DB394" s="660"/>
      <c r="DC394" s="660"/>
      <c r="DD394" s="660"/>
      <c r="DE394" s="660"/>
      <c r="DF394" s="660"/>
      <c r="DG394" s="660"/>
      <c r="DH394" s="660"/>
      <c r="DI394" s="660"/>
      <c r="DJ394" s="660"/>
      <c r="DK394" s="660"/>
      <c r="DL394" s="660"/>
      <c r="DM394" s="660"/>
      <c r="DN394" s="660"/>
      <c r="DO394" s="660"/>
      <c r="DP394" s="660"/>
      <c r="DQ394" s="660"/>
      <c r="DR394" s="660"/>
      <c r="DS394" s="660"/>
      <c r="DT394" s="660"/>
    </row>
    <row r="395" spans="2:124">
      <c r="B395" s="660"/>
      <c r="C395" s="660"/>
      <c r="D395" s="660"/>
      <c r="E395" s="660"/>
      <c r="F395" s="660"/>
      <c r="G395" s="660"/>
      <c r="H395" s="660"/>
      <c r="I395" s="660"/>
      <c r="J395" s="660"/>
      <c r="K395" s="660"/>
      <c r="L395" s="660"/>
      <c r="M395" s="660"/>
      <c r="N395" s="660"/>
      <c r="O395" s="660"/>
      <c r="P395" s="660"/>
      <c r="Q395" s="660"/>
      <c r="R395" s="660"/>
      <c r="S395" s="660"/>
      <c r="T395" s="660"/>
      <c r="U395" s="660"/>
      <c r="V395" s="660"/>
      <c r="W395" s="660"/>
      <c r="X395" s="660"/>
      <c r="Y395" s="660"/>
      <c r="Z395" s="660"/>
      <c r="AA395" s="660"/>
      <c r="AB395" s="660"/>
      <c r="AC395" s="660"/>
      <c r="AD395" s="660"/>
      <c r="AE395" s="660"/>
      <c r="AF395" s="660"/>
      <c r="AG395" s="660"/>
      <c r="AH395" s="660"/>
      <c r="AI395" s="660"/>
      <c r="AJ395" s="660"/>
      <c r="AK395" s="660"/>
      <c r="AL395" s="660"/>
      <c r="AM395" s="660"/>
      <c r="AN395" s="660"/>
      <c r="AO395" s="660"/>
      <c r="AP395" s="660"/>
      <c r="AQ395" s="660"/>
      <c r="AR395" s="660"/>
      <c r="AS395" s="660"/>
      <c r="AT395" s="660"/>
      <c r="AU395" s="660"/>
      <c r="AV395" s="660"/>
      <c r="AW395" s="660"/>
      <c r="AX395" s="660"/>
      <c r="AY395" s="660"/>
      <c r="AZ395" s="660"/>
      <c r="BA395" s="660"/>
      <c r="BB395" s="660"/>
      <c r="BC395" s="660"/>
      <c r="BD395" s="660"/>
      <c r="BE395" s="660"/>
      <c r="BF395" s="660"/>
      <c r="BG395" s="660"/>
      <c r="BH395" s="660"/>
      <c r="BI395" s="660"/>
      <c r="BJ395" s="660"/>
      <c r="BK395" s="660"/>
      <c r="BL395" s="660"/>
      <c r="BM395" s="660"/>
      <c r="BN395" s="660"/>
      <c r="BO395" s="660"/>
      <c r="BP395" s="660"/>
      <c r="BQ395" s="660"/>
      <c r="BR395" s="660"/>
      <c r="BS395" s="660"/>
      <c r="BT395" s="660"/>
      <c r="BU395" s="660"/>
      <c r="BV395" s="660"/>
      <c r="BW395" s="660"/>
      <c r="BX395" s="660"/>
      <c r="BY395" s="660"/>
      <c r="BZ395" s="660"/>
      <c r="CA395" s="660"/>
      <c r="CB395" s="660"/>
      <c r="CC395" s="660"/>
      <c r="CD395" s="660"/>
      <c r="CE395" s="660"/>
      <c r="CF395" s="660"/>
      <c r="CG395" s="660"/>
      <c r="CH395" s="660"/>
      <c r="CI395" s="660"/>
      <c r="CJ395" s="660"/>
      <c r="CK395" s="660"/>
      <c r="CL395" s="660"/>
      <c r="CM395" s="660"/>
      <c r="CN395" s="660"/>
      <c r="CO395" s="660"/>
      <c r="CP395" s="660"/>
      <c r="CQ395" s="660"/>
      <c r="CR395" s="660"/>
      <c r="CS395" s="660"/>
      <c r="CT395" s="660"/>
      <c r="CU395" s="660"/>
      <c r="CV395" s="660"/>
      <c r="CW395" s="660"/>
      <c r="CX395" s="660"/>
      <c r="CY395" s="660"/>
      <c r="CZ395" s="660"/>
      <c r="DA395" s="660"/>
      <c r="DB395" s="660"/>
      <c r="DC395" s="660"/>
      <c r="DD395" s="660"/>
      <c r="DE395" s="660"/>
      <c r="DF395" s="660"/>
      <c r="DG395" s="660"/>
      <c r="DH395" s="660"/>
      <c r="DI395" s="660"/>
      <c r="DJ395" s="660"/>
      <c r="DK395" s="660"/>
      <c r="DL395" s="660"/>
      <c r="DM395" s="660"/>
      <c r="DN395" s="660"/>
      <c r="DO395" s="660"/>
      <c r="DP395" s="660"/>
      <c r="DQ395" s="660"/>
      <c r="DR395" s="660"/>
      <c r="DS395" s="660"/>
      <c r="DT395" s="660"/>
    </row>
    <row r="396" spans="2:124">
      <c r="B396" s="660"/>
      <c r="C396" s="660"/>
      <c r="D396" s="660"/>
      <c r="E396" s="660"/>
      <c r="F396" s="660"/>
      <c r="G396" s="660"/>
      <c r="H396" s="660"/>
      <c r="I396" s="660"/>
      <c r="J396" s="660"/>
      <c r="K396" s="660"/>
      <c r="L396" s="660"/>
      <c r="M396" s="660"/>
      <c r="N396" s="660"/>
      <c r="O396" s="660"/>
      <c r="P396" s="660"/>
      <c r="Q396" s="660"/>
      <c r="R396" s="660"/>
      <c r="S396" s="660"/>
      <c r="T396" s="660"/>
      <c r="U396" s="660"/>
      <c r="V396" s="660"/>
      <c r="W396" s="660"/>
      <c r="X396" s="660"/>
      <c r="Y396" s="660"/>
      <c r="Z396" s="660"/>
      <c r="AA396" s="660"/>
      <c r="AB396" s="660"/>
      <c r="AC396" s="660"/>
      <c r="AD396" s="660"/>
      <c r="AE396" s="660"/>
      <c r="AF396" s="660"/>
      <c r="AG396" s="660"/>
      <c r="AH396" s="660"/>
      <c r="AI396" s="660"/>
      <c r="AJ396" s="660"/>
      <c r="AK396" s="660"/>
      <c r="AL396" s="660"/>
      <c r="AM396" s="660"/>
      <c r="AN396" s="660"/>
      <c r="AO396" s="660"/>
      <c r="AP396" s="660"/>
      <c r="AQ396" s="660"/>
      <c r="AR396" s="660"/>
      <c r="AS396" s="660"/>
      <c r="AT396" s="660"/>
      <c r="AU396" s="660"/>
      <c r="AV396" s="660"/>
      <c r="AW396" s="660"/>
      <c r="AX396" s="660"/>
      <c r="AY396" s="660"/>
      <c r="AZ396" s="660"/>
      <c r="BA396" s="660"/>
      <c r="BB396" s="660"/>
      <c r="BC396" s="660"/>
      <c r="BD396" s="660"/>
      <c r="BE396" s="660"/>
      <c r="BF396" s="660"/>
      <c r="BG396" s="660"/>
      <c r="BH396" s="660"/>
      <c r="BI396" s="660"/>
      <c r="BJ396" s="660"/>
      <c r="BK396" s="660"/>
      <c r="BL396" s="660"/>
      <c r="BM396" s="660"/>
      <c r="BN396" s="660"/>
      <c r="BO396" s="660"/>
      <c r="BP396" s="660"/>
      <c r="BQ396" s="660"/>
      <c r="BR396" s="660"/>
      <c r="BS396" s="660"/>
      <c r="BT396" s="660"/>
      <c r="BU396" s="660"/>
      <c r="BV396" s="660"/>
      <c r="BW396" s="660"/>
      <c r="BX396" s="660"/>
      <c r="BY396" s="660"/>
      <c r="BZ396" s="660"/>
      <c r="CA396" s="660"/>
      <c r="CB396" s="660"/>
      <c r="CC396" s="660"/>
      <c r="CD396" s="660"/>
      <c r="CE396" s="660"/>
      <c r="CF396" s="660"/>
      <c r="CG396" s="660"/>
      <c r="CH396" s="660"/>
      <c r="CI396" s="660"/>
      <c r="CJ396" s="660"/>
      <c r="CK396" s="660"/>
      <c r="CL396" s="660"/>
      <c r="CM396" s="660"/>
      <c r="CN396" s="660"/>
      <c r="CO396" s="660"/>
      <c r="CP396" s="660"/>
      <c r="CQ396" s="660"/>
      <c r="CR396" s="660"/>
      <c r="CS396" s="660"/>
      <c r="CT396" s="660"/>
      <c r="CU396" s="660"/>
      <c r="CV396" s="660"/>
      <c r="CW396" s="660"/>
      <c r="CX396" s="660"/>
      <c r="CY396" s="660"/>
      <c r="CZ396" s="660"/>
      <c r="DA396" s="660"/>
      <c r="DB396" s="660"/>
      <c r="DC396" s="660"/>
      <c r="DD396" s="660"/>
      <c r="DE396" s="660"/>
      <c r="DF396" s="660"/>
      <c r="DG396" s="660"/>
      <c r="DH396" s="660"/>
      <c r="DI396" s="660"/>
      <c r="DJ396" s="660"/>
      <c r="DK396" s="660"/>
      <c r="DL396" s="660"/>
      <c r="DM396" s="660"/>
      <c r="DN396" s="660"/>
      <c r="DO396" s="660"/>
      <c r="DP396" s="660"/>
      <c r="DQ396" s="660"/>
      <c r="DR396" s="660"/>
      <c r="DS396" s="660"/>
      <c r="DT396" s="660"/>
    </row>
    <row r="397" spans="2:124">
      <c r="B397" s="660"/>
      <c r="C397" s="660"/>
      <c r="D397" s="660"/>
      <c r="E397" s="660"/>
      <c r="F397" s="660"/>
      <c r="G397" s="660"/>
      <c r="H397" s="660"/>
      <c r="I397" s="660"/>
      <c r="J397" s="660"/>
      <c r="K397" s="660"/>
      <c r="L397" s="660"/>
      <c r="M397" s="660"/>
      <c r="N397" s="660"/>
      <c r="O397" s="660"/>
      <c r="P397" s="660"/>
      <c r="Q397" s="660"/>
      <c r="R397" s="660"/>
      <c r="S397" s="660"/>
      <c r="T397" s="660"/>
      <c r="U397" s="660"/>
      <c r="V397" s="660"/>
      <c r="W397" s="660"/>
      <c r="X397" s="660"/>
      <c r="Y397" s="660"/>
      <c r="Z397" s="660"/>
      <c r="AA397" s="660"/>
      <c r="AB397" s="660"/>
      <c r="AC397" s="660"/>
      <c r="AD397" s="660"/>
      <c r="AE397" s="660"/>
      <c r="AF397" s="660"/>
      <c r="AG397" s="660"/>
      <c r="AH397" s="660"/>
      <c r="AI397" s="660"/>
      <c r="AJ397" s="660"/>
      <c r="AK397" s="660"/>
      <c r="AL397" s="660"/>
      <c r="AM397" s="660"/>
      <c r="AN397" s="660"/>
      <c r="AO397" s="660"/>
      <c r="AP397" s="660"/>
      <c r="AQ397" s="660"/>
      <c r="AR397" s="660"/>
      <c r="AS397" s="660"/>
      <c r="AT397" s="660"/>
      <c r="AU397" s="660"/>
      <c r="AV397" s="660"/>
      <c r="AW397" s="660"/>
      <c r="AX397" s="660"/>
      <c r="AY397" s="660"/>
      <c r="AZ397" s="660"/>
      <c r="BA397" s="660"/>
      <c r="BB397" s="660"/>
      <c r="BC397" s="660"/>
      <c r="BD397" s="660"/>
      <c r="BE397" s="660"/>
      <c r="BF397" s="660"/>
      <c r="BG397" s="660"/>
      <c r="BH397" s="660"/>
      <c r="BI397" s="660"/>
      <c r="BJ397" s="660"/>
      <c r="BK397" s="660"/>
      <c r="BL397" s="660"/>
      <c r="BM397" s="660"/>
      <c r="BN397" s="660"/>
      <c r="BO397" s="660"/>
      <c r="BP397" s="660"/>
      <c r="BQ397" s="660"/>
      <c r="BR397" s="660"/>
      <c r="BS397" s="660"/>
      <c r="BT397" s="660"/>
      <c r="BU397" s="660"/>
      <c r="BV397" s="660"/>
      <c r="BW397" s="660"/>
      <c r="BX397" s="660"/>
      <c r="BY397" s="660"/>
      <c r="BZ397" s="660"/>
      <c r="CA397" s="660"/>
      <c r="CB397" s="660"/>
      <c r="CC397" s="660"/>
      <c r="CD397" s="660"/>
      <c r="CE397" s="660"/>
      <c r="CF397" s="660"/>
      <c r="CG397" s="660"/>
      <c r="CH397" s="660"/>
      <c r="CI397" s="660"/>
      <c r="CJ397" s="660"/>
      <c r="CK397" s="660"/>
      <c r="CL397" s="660"/>
      <c r="CM397" s="660"/>
      <c r="CN397" s="660"/>
      <c r="CO397" s="660"/>
      <c r="CP397" s="660"/>
      <c r="CQ397" s="660"/>
      <c r="CR397" s="660"/>
      <c r="CS397" s="660"/>
      <c r="CT397" s="660"/>
      <c r="CU397" s="660"/>
      <c r="CV397" s="660"/>
      <c r="CW397" s="660"/>
      <c r="CX397" s="660"/>
      <c r="CY397" s="660"/>
      <c r="CZ397" s="660"/>
      <c r="DA397" s="660"/>
      <c r="DB397" s="660"/>
      <c r="DC397" s="660"/>
      <c r="DD397" s="660"/>
      <c r="DE397" s="660"/>
      <c r="DF397" s="660"/>
      <c r="DG397" s="660"/>
      <c r="DH397" s="660"/>
      <c r="DI397" s="660"/>
      <c r="DJ397" s="660"/>
      <c r="DK397" s="660"/>
      <c r="DL397" s="660"/>
      <c r="DM397" s="660"/>
      <c r="DN397" s="660"/>
      <c r="DO397" s="660"/>
      <c r="DP397" s="660"/>
      <c r="DQ397" s="660"/>
      <c r="DR397" s="660"/>
      <c r="DS397" s="660"/>
      <c r="DT397" s="660"/>
    </row>
    <row r="398" spans="2:124">
      <c r="B398" s="660"/>
      <c r="C398" s="660"/>
      <c r="D398" s="660"/>
      <c r="E398" s="660"/>
      <c r="F398" s="660"/>
      <c r="G398" s="660"/>
      <c r="H398" s="660"/>
      <c r="I398" s="660"/>
      <c r="J398" s="660"/>
      <c r="K398" s="660"/>
      <c r="L398" s="660"/>
      <c r="M398" s="660"/>
      <c r="N398" s="660"/>
      <c r="O398" s="660"/>
      <c r="P398" s="660"/>
      <c r="Q398" s="660"/>
      <c r="R398" s="660"/>
      <c r="S398" s="660"/>
      <c r="T398" s="660"/>
      <c r="U398" s="660"/>
      <c r="V398" s="660"/>
      <c r="W398" s="660"/>
      <c r="X398" s="660"/>
      <c r="Y398" s="660"/>
      <c r="Z398" s="660"/>
      <c r="AA398" s="660"/>
      <c r="AB398" s="660"/>
      <c r="AC398" s="660"/>
      <c r="AD398" s="660"/>
      <c r="AE398" s="660"/>
      <c r="AF398" s="660"/>
      <c r="AG398" s="660"/>
      <c r="AH398" s="660"/>
      <c r="AI398" s="660"/>
      <c r="AJ398" s="660"/>
      <c r="AK398" s="660"/>
      <c r="AL398" s="660"/>
      <c r="AM398" s="660"/>
      <c r="AN398" s="660"/>
      <c r="AO398" s="660"/>
      <c r="AP398" s="660"/>
      <c r="AQ398" s="660"/>
      <c r="AR398" s="660"/>
      <c r="AS398" s="660"/>
      <c r="AT398" s="660"/>
      <c r="AU398" s="660"/>
      <c r="AV398" s="660"/>
      <c r="AW398" s="660"/>
      <c r="AX398" s="660"/>
      <c r="AY398" s="660"/>
      <c r="AZ398" s="660"/>
      <c r="BA398" s="660"/>
      <c r="BB398" s="660"/>
      <c r="BC398" s="660"/>
      <c r="BD398" s="660"/>
      <c r="BE398" s="660"/>
      <c r="BF398" s="660"/>
      <c r="BG398" s="660"/>
      <c r="BH398" s="660"/>
      <c r="BI398" s="660"/>
      <c r="BJ398" s="660"/>
      <c r="BK398" s="660"/>
      <c r="BL398" s="660"/>
      <c r="BM398" s="660"/>
      <c r="BN398" s="660"/>
      <c r="BO398" s="660"/>
      <c r="BP398" s="660"/>
      <c r="BQ398" s="660"/>
      <c r="BR398" s="660"/>
      <c r="BS398" s="660"/>
      <c r="BT398" s="660"/>
      <c r="BU398" s="660"/>
      <c r="BV398" s="660"/>
      <c r="BW398" s="660"/>
      <c r="BX398" s="660"/>
      <c r="BY398" s="660"/>
      <c r="BZ398" s="660"/>
      <c r="CA398" s="660"/>
      <c r="CB398" s="660"/>
      <c r="CC398" s="660"/>
      <c r="CD398" s="660"/>
      <c r="CE398" s="660"/>
      <c r="CF398" s="660"/>
      <c r="CG398" s="660"/>
      <c r="CH398" s="660"/>
      <c r="CI398" s="660"/>
      <c r="CJ398" s="660"/>
      <c r="CK398" s="660"/>
      <c r="CL398" s="660"/>
      <c r="CM398" s="660"/>
      <c r="CN398" s="660"/>
      <c r="CO398" s="660"/>
      <c r="CP398" s="660"/>
      <c r="CQ398" s="660"/>
      <c r="CR398" s="660"/>
      <c r="CS398" s="660"/>
      <c r="CT398" s="660"/>
      <c r="CU398" s="660"/>
      <c r="CV398" s="660"/>
      <c r="CW398" s="660"/>
      <c r="CX398" s="660"/>
      <c r="CY398" s="660"/>
      <c r="CZ398" s="660"/>
      <c r="DA398" s="660"/>
      <c r="DB398" s="660"/>
      <c r="DC398" s="660"/>
      <c r="DD398" s="660"/>
      <c r="DE398" s="660"/>
      <c r="DF398" s="660"/>
      <c r="DG398" s="660"/>
      <c r="DH398" s="660"/>
      <c r="DI398" s="660"/>
      <c r="DJ398" s="660"/>
      <c r="DK398" s="660"/>
      <c r="DL398" s="660"/>
      <c r="DM398" s="660"/>
      <c r="DN398" s="660"/>
      <c r="DO398" s="660"/>
      <c r="DP398" s="660"/>
      <c r="DQ398" s="660"/>
      <c r="DR398" s="660"/>
      <c r="DS398" s="660"/>
      <c r="DT398" s="660"/>
    </row>
    <row r="399" spans="2:124">
      <c r="H399" s="660"/>
      <c r="I399" s="660"/>
      <c r="J399" s="660"/>
      <c r="K399" s="660"/>
      <c r="L399" s="660"/>
      <c r="M399" s="660"/>
      <c r="N399" s="660"/>
      <c r="O399" s="660"/>
      <c r="P399" s="660"/>
      <c r="Q399" s="660"/>
      <c r="R399" s="660"/>
      <c r="S399" s="660"/>
      <c r="T399" s="660"/>
      <c r="U399" s="660"/>
      <c r="V399" s="660"/>
      <c r="W399" s="660"/>
      <c r="X399" s="660"/>
      <c r="Y399" s="660"/>
      <c r="Z399" s="660"/>
      <c r="AA399" s="660"/>
      <c r="AB399" s="660"/>
      <c r="AC399" s="660"/>
      <c r="AD399" s="660"/>
      <c r="AE399" s="660"/>
      <c r="AF399" s="660"/>
      <c r="AG399" s="660"/>
      <c r="AH399" s="660"/>
      <c r="AI399" s="660"/>
      <c r="AJ399" s="660"/>
      <c r="AK399" s="660"/>
      <c r="AL399" s="660"/>
      <c r="AM399" s="660"/>
      <c r="AN399" s="660"/>
      <c r="AO399" s="660"/>
      <c r="AP399" s="660"/>
      <c r="AQ399" s="660"/>
      <c r="AR399" s="660"/>
      <c r="AS399" s="660"/>
      <c r="AT399" s="660"/>
      <c r="AU399" s="660"/>
      <c r="AV399" s="660"/>
      <c r="AW399" s="660"/>
      <c r="AX399" s="660"/>
      <c r="AY399" s="660"/>
      <c r="AZ399" s="660"/>
      <c r="BA399" s="660"/>
      <c r="BB399" s="660"/>
      <c r="BC399" s="660"/>
      <c r="BD399" s="660"/>
      <c r="BE399" s="660"/>
      <c r="BF399" s="660"/>
      <c r="BG399" s="660"/>
      <c r="BH399" s="660"/>
      <c r="BI399" s="660"/>
      <c r="BJ399" s="660"/>
      <c r="BK399" s="660"/>
      <c r="BL399" s="660"/>
      <c r="BM399" s="660"/>
      <c r="BN399" s="660"/>
      <c r="BO399" s="660"/>
      <c r="BP399" s="660"/>
      <c r="BQ399" s="660"/>
      <c r="BR399" s="660"/>
      <c r="BS399" s="660"/>
      <c r="BT399" s="660"/>
      <c r="BU399" s="660"/>
      <c r="BV399" s="660"/>
      <c r="BW399" s="660"/>
      <c r="BX399" s="660"/>
      <c r="BY399" s="660"/>
      <c r="BZ399" s="660"/>
      <c r="CA399" s="660"/>
      <c r="CB399" s="660"/>
      <c r="CC399" s="660"/>
      <c r="CD399" s="660"/>
      <c r="CE399" s="660"/>
      <c r="CF399" s="660"/>
      <c r="CG399" s="660"/>
      <c r="CH399" s="660"/>
      <c r="CI399" s="660"/>
      <c r="CJ399" s="660"/>
      <c r="CK399" s="660"/>
      <c r="CL399" s="660"/>
      <c r="CM399" s="660"/>
      <c r="CN399" s="660"/>
      <c r="CO399" s="660"/>
      <c r="CP399" s="660"/>
      <c r="CQ399" s="660"/>
      <c r="CR399" s="660"/>
      <c r="CS399" s="660"/>
      <c r="CT399" s="660"/>
      <c r="CU399" s="660"/>
      <c r="CV399" s="660"/>
      <c r="CW399" s="660"/>
      <c r="CX399" s="660"/>
      <c r="CY399" s="660"/>
      <c r="CZ399" s="660"/>
      <c r="DA399" s="660"/>
      <c r="DB399" s="660"/>
      <c r="DC399" s="660"/>
      <c r="DD399" s="660"/>
      <c r="DE399" s="660"/>
      <c r="DF399" s="660"/>
      <c r="DG399" s="660"/>
      <c r="DH399" s="660"/>
      <c r="DI399" s="660"/>
      <c r="DJ399" s="660"/>
      <c r="DK399" s="660"/>
      <c r="DL399" s="660"/>
      <c r="DM399" s="660"/>
      <c r="DN399" s="660"/>
      <c r="DO399" s="660"/>
      <c r="DP399" s="660"/>
      <c r="DQ399" s="660"/>
      <c r="DR399" s="660"/>
      <c r="DS399" s="660"/>
      <c r="DT399" s="660"/>
    </row>
    <row r="400" spans="2:124">
      <c r="H400" s="660"/>
      <c r="I400" s="660"/>
      <c r="J400" s="660"/>
      <c r="K400" s="660"/>
      <c r="L400" s="660"/>
      <c r="M400" s="660"/>
      <c r="N400" s="660"/>
      <c r="O400" s="660"/>
      <c r="P400" s="660"/>
      <c r="Q400" s="660"/>
      <c r="R400" s="660"/>
      <c r="S400" s="660"/>
      <c r="T400" s="660"/>
      <c r="U400" s="660"/>
      <c r="V400" s="660"/>
      <c r="W400" s="660"/>
      <c r="X400" s="660"/>
      <c r="Y400" s="660"/>
      <c r="Z400" s="660"/>
      <c r="AA400" s="660"/>
      <c r="AB400" s="660"/>
      <c r="AC400" s="660"/>
      <c r="AD400" s="660"/>
      <c r="AE400" s="660"/>
      <c r="AF400" s="660"/>
      <c r="AG400" s="660"/>
      <c r="AH400" s="660"/>
      <c r="AI400" s="660"/>
      <c r="AJ400" s="660"/>
      <c r="AK400" s="660"/>
      <c r="AL400" s="660"/>
      <c r="AM400" s="660"/>
      <c r="AN400" s="660"/>
      <c r="AO400" s="660"/>
      <c r="AP400" s="660"/>
      <c r="AQ400" s="660"/>
      <c r="AR400" s="660"/>
      <c r="AS400" s="660"/>
      <c r="AT400" s="660"/>
      <c r="AU400" s="660"/>
      <c r="AV400" s="660"/>
      <c r="AW400" s="660"/>
      <c r="AX400" s="660"/>
      <c r="AY400" s="660"/>
      <c r="AZ400" s="660"/>
      <c r="BA400" s="660"/>
      <c r="BB400" s="660"/>
      <c r="BC400" s="660"/>
      <c r="BD400" s="660"/>
      <c r="BE400" s="660"/>
      <c r="BF400" s="660"/>
      <c r="BG400" s="660"/>
      <c r="BH400" s="660"/>
      <c r="BI400" s="660"/>
      <c r="BJ400" s="660"/>
      <c r="BK400" s="660"/>
      <c r="BL400" s="660"/>
      <c r="BM400" s="660"/>
      <c r="BN400" s="660"/>
      <c r="BO400" s="660"/>
      <c r="BP400" s="660"/>
      <c r="BQ400" s="660"/>
      <c r="BR400" s="660"/>
      <c r="BS400" s="660"/>
      <c r="BT400" s="660"/>
      <c r="BU400" s="660"/>
      <c r="BV400" s="660"/>
      <c r="BW400" s="660"/>
      <c r="BX400" s="660"/>
      <c r="BY400" s="660"/>
      <c r="BZ400" s="660"/>
      <c r="CA400" s="660"/>
      <c r="CB400" s="660"/>
      <c r="CC400" s="660"/>
      <c r="CD400" s="660"/>
      <c r="CE400" s="660"/>
      <c r="CF400" s="660"/>
      <c r="CG400" s="660"/>
      <c r="CH400" s="660"/>
      <c r="CI400" s="660"/>
      <c r="CJ400" s="660"/>
      <c r="CK400" s="660"/>
      <c r="CL400" s="660"/>
      <c r="CM400" s="660"/>
      <c r="CN400" s="660"/>
      <c r="CO400" s="660"/>
      <c r="CP400" s="660"/>
      <c r="CQ400" s="660"/>
      <c r="CR400" s="660"/>
      <c r="CS400" s="660"/>
      <c r="CT400" s="660"/>
      <c r="CU400" s="660"/>
      <c r="CV400" s="660"/>
      <c r="CW400" s="660"/>
      <c r="CX400" s="660"/>
      <c r="CY400" s="660"/>
      <c r="CZ400" s="660"/>
      <c r="DA400" s="660"/>
      <c r="DB400" s="660"/>
      <c r="DC400" s="660"/>
      <c r="DD400" s="660"/>
      <c r="DE400" s="660"/>
      <c r="DF400" s="660"/>
      <c r="DG400" s="660"/>
      <c r="DH400" s="660"/>
      <c r="DI400" s="660"/>
      <c r="DJ400" s="660"/>
      <c r="DK400" s="660"/>
      <c r="DL400" s="660"/>
      <c r="DM400" s="660"/>
      <c r="DN400" s="660"/>
      <c r="DO400" s="660"/>
      <c r="DP400" s="660"/>
      <c r="DQ400" s="660"/>
      <c r="DR400" s="660"/>
      <c r="DS400" s="660"/>
      <c r="DT400" s="660"/>
    </row>
    <row r="401" spans="8:124">
      <c r="H401" s="660"/>
      <c r="I401" s="660"/>
      <c r="J401" s="660"/>
      <c r="K401" s="660"/>
      <c r="L401" s="660"/>
      <c r="M401" s="660"/>
      <c r="N401" s="660"/>
      <c r="O401" s="660"/>
      <c r="P401" s="660"/>
      <c r="Q401" s="660"/>
      <c r="R401" s="660"/>
      <c r="S401" s="660"/>
      <c r="T401" s="660"/>
      <c r="U401" s="660"/>
      <c r="V401" s="660"/>
      <c r="W401" s="660"/>
      <c r="X401" s="660"/>
      <c r="Y401" s="660"/>
      <c r="Z401" s="660"/>
      <c r="AA401" s="660"/>
      <c r="AB401" s="660"/>
      <c r="AC401" s="660"/>
      <c r="AD401" s="660"/>
      <c r="AE401" s="660"/>
      <c r="AF401" s="660"/>
      <c r="AG401" s="660"/>
      <c r="AH401" s="660"/>
      <c r="AI401" s="660"/>
      <c r="AJ401" s="660"/>
      <c r="AK401" s="660"/>
      <c r="AL401" s="660"/>
      <c r="AM401" s="660"/>
      <c r="AN401" s="660"/>
      <c r="AO401" s="660"/>
      <c r="AP401" s="660"/>
      <c r="AQ401" s="660"/>
      <c r="AR401" s="660"/>
      <c r="AS401" s="660"/>
      <c r="AT401" s="660"/>
      <c r="AU401" s="660"/>
      <c r="AV401" s="660"/>
      <c r="AW401" s="660"/>
      <c r="AX401" s="660"/>
      <c r="AY401" s="660"/>
      <c r="AZ401" s="660"/>
      <c r="BA401" s="660"/>
      <c r="BB401" s="660"/>
      <c r="BC401" s="660"/>
      <c r="BD401" s="660"/>
      <c r="BE401" s="660"/>
      <c r="BF401" s="660"/>
      <c r="BG401" s="660"/>
      <c r="BH401" s="660"/>
      <c r="BI401" s="660"/>
      <c r="BJ401" s="660"/>
      <c r="BK401" s="660"/>
      <c r="BL401" s="660"/>
      <c r="BM401" s="660"/>
      <c r="BN401" s="660"/>
      <c r="BO401" s="660"/>
      <c r="BP401" s="660"/>
      <c r="BQ401" s="660"/>
      <c r="BR401" s="660"/>
      <c r="BS401" s="660"/>
      <c r="BT401" s="660"/>
      <c r="BU401" s="660"/>
      <c r="BV401" s="660"/>
      <c r="BW401" s="660"/>
      <c r="BX401" s="660"/>
      <c r="BY401" s="660"/>
      <c r="BZ401" s="660"/>
      <c r="CA401" s="660"/>
      <c r="CB401" s="660"/>
      <c r="CC401" s="660"/>
      <c r="CD401" s="660"/>
      <c r="CE401" s="660"/>
      <c r="CF401" s="660"/>
      <c r="CG401" s="660"/>
      <c r="CH401" s="660"/>
      <c r="CI401" s="660"/>
      <c r="CJ401" s="660"/>
      <c r="CK401" s="660"/>
      <c r="CL401" s="660"/>
      <c r="CM401" s="660"/>
      <c r="CN401" s="660"/>
      <c r="CO401" s="660"/>
      <c r="CP401" s="660"/>
      <c r="CQ401" s="660"/>
      <c r="CR401" s="660"/>
      <c r="CS401" s="660"/>
      <c r="CT401" s="660"/>
      <c r="CU401" s="660"/>
      <c r="CV401" s="660"/>
      <c r="CW401" s="660"/>
      <c r="CX401" s="660"/>
      <c r="CY401" s="660"/>
      <c r="CZ401" s="660"/>
      <c r="DA401" s="660"/>
      <c r="DB401" s="660"/>
      <c r="DC401" s="660"/>
      <c r="DD401" s="660"/>
      <c r="DE401" s="660"/>
      <c r="DF401" s="660"/>
      <c r="DG401" s="660"/>
      <c r="DH401" s="660"/>
      <c r="DI401" s="660"/>
      <c r="DJ401" s="660"/>
      <c r="DK401" s="660"/>
      <c r="DL401" s="660"/>
      <c r="DM401" s="660"/>
      <c r="DN401" s="660"/>
      <c r="DO401" s="660"/>
      <c r="DP401" s="660"/>
      <c r="DQ401" s="660"/>
      <c r="DR401" s="660"/>
      <c r="DS401" s="660"/>
      <c r="DT401" s="660"/>
    </row>
    <row r="402" spans="8:124">
      <c r="H402" s="660"/>
      <c r="I402" s="660"/>
      <c r="J402" s="660"/>
      <c r="K402" s="660"/>
      <c r="L402" s="660"/>
      <c r="M402" s="660"/>
      <c r="N402" s="660"/>
      <c r="O402" s="660"/>
      <c r="P402" s="660"/>
      <c r="Q402" s="660"/>
      <c r="R402" s="660"/>
      <c r="S402" s="660"/>
      <c r="T402" s="660"/>
      <c r="U402" s="660"/>
      <c r="V402" s="660"/>
      <c r="W402" s="660"/>
      <c r="X402" s="660"/>
      <c r="Y402" s="660"/>
      <c r="Z402" s="660"/>
      <c r="AA402" s="660"/>
      <c r="AB402" s="660"/>
      <c r="AC402" s="660"/>
      <c r="AD402" s="660"/>
      <c r="AE402" s="660"/>
      <c r="AF402" s="660"/>
      <c r="AG402" s="660"/>
      <c r="AH402" s="660"/>
      <c r="AI402" s="660"/>
      <c r="AJ402" s="660"/>
      <c r="AK402" s="660"/>
      <c r="AL402" s="660"/>
      <c r="AM402" s="660"/>
      <c r="AN402" s="660"/>
      <c r="AO402" s="660"/>
      <c r="AP402" s="660"/>
      <c r="AQ402" s="660"/>
      <c r="AR402" s="660"/>
      <c r="AS402" s="660"/>
      <c r="AT402" s="660"/>
      <c r="AU402" s="660"/>
      <c r="AV402" s="660"/>
      <c r="AW402" s="660"/>
      <c r="AX402" s="660"/>
      <c r="AY402" s="660"/>
      <c r="AZ402" s="660"/>
      <c r="BA402" s="660"/>
      <c r="BB402" s="660"/>
      <c r="BC402" s="660"/>
      <c r="BD402" s="660"/>
      <c r="BE402" s="660"/>
      <c r="BF402" s="660"/>
      <c r="BG402" s="660"/>
      <c r="BH402" s="660"/>
      <c r="BI402" s="660"/>
      <c r="BJ402" s="660"/>
      <c r="BK402" s="660"/>
      <c r="BL402" s="660"/>
      <c r="BM402" s="660"/>
      <c r="BN402" s="660"/>
      <c r="BO402" s="660"/>
      <c r="BP402" s="660"/>
      <c r="BQ402" s="660"/>
      <c r="BR402" s="660"/>
      <c r="BS402" s="660"/>
      <c r="BT402" s="660"/>
      <c r="BU402" s="660"/>
      <c r="BV402" s="660"/>
      <c r="BW402" s="660"/>
      <c r="BX402" s="660"/>
      <c r="BY402" s="660"/>
      <c r="BZ402" s="660"/>
      <c r="CA402" s="660"/>
      <c r="CB402" s="660"/>
      <c r="CC402" s="660"/>
      <c r="CD402" s="660"/>
      <c r="CE402" s="660"/>
      <c r="CF402" s="660"/>
      <c r="CG402" s="660"/>
      <c r="CH402" s="660"/>
      <c r="CI402" s="660"/>
      <c r="CJ402" s="660"/>
      <c r="CK402" s="660"/>
      <c r="CL402" s="660"/>
      <c r="CM402" s="660"/>
      <c r="CN402" s="660"/>
      <c r="CO402" s="660"/>
      <c r="CP402" s="660"/>
      <c r="CQ402" s="660"/>
      <c r="CR402" s="660"/>
      <c r="CS402" s="660"/>
      <c r="CT402" s="660"/>
      <c r="CU402" s="660"/>
      <c r="CV402" s="660"/>
      <c r="CW402" s="660"/>
      <c r="CX402" s="660"/>
      <c r="CY402" s="660"/>
      <c r="CZ402" s="660"/>
      <c r="DA402" s="660"/>
      <c r="DB402" s="660"/>
      <c r="DC402" s="660"/>
      <c r="DD402" s="660"/>
      <c r="DE402" s="660"/>
      <c r="DF402" s="660"/>
      <c r="DG402" s="660"/>
      <c r="DH402" s="660"/>
      <c r="DI402" s="660"/>
      <c r="DJ402" s="660"/>
      <c r="DK402" s="660"/>
      <c r="DL402" s="660"/>
      <c r="DM402" s="660"/>
      <c r="DN402" s="660"/>
      <c r="DO402" s="660"/>
      <c r="DP402" s="660"/>
      <c r="DQ402" s="660"/>
      <c r="DR402" s="660"/>
      <c r="DS402" s="660"/>
      <c r="DT402" s="660"/>
    </row>
    <row r="403" spans="8:124">
      <c r="H403" s="660"/>
      <c r="I403" s="660"/>
      <c r="J403" s="660"/>
      <c r="K403" s="660"/>
      <c r="L403" s="660"/>
      <c r="M403" s="660"/>
      <c r="N403" s="660"/>
      <c r="O403" s="660"/>
      <c r="P403" s="660"/>
      <c r="Q403" s="660"/>
      <c r="R403" s="660"/>
      <c r="S403" s="660"/>
      <c r="T403" s="660"/>
      <c r="U403" s="660"/>
      <c r="V403" s="660"/>
      <c r="W403" s="660"/>
      <c r="X403" s="660"/>
      <c r="Y403" s="660"/>
      <c r="Z403" s="660"/>
      <c r="AA403" s="660"/>
      <c r="AB403" s="660"/>
      <c r="AC403" s="660"/>
      <c r="AD403" s="660"/>
      <c r="AE403" s="660"/>
      <c r="AF403" s="660"/>
      <c r="AG403" s="660"/>
      <c r="AH403" s="660"/>
      <c r="AI403" s="660"/>
      <c r="AJ403" s="660"/>
      <c r="AK403" s="660"/>
      <c r="AL403" s="660"/>
      <c r="AM403" s="660"/>
      <c r="AN403" s="660"/>
      <c r="AO403" s="660"/>
      <c r="AP403" s="660"/>
      <c r="AQ403" s="660"/>
      <c r="AR403" s="660"/>
      <c r="AS403" s="660"/>
      <c r="AT403" s="660"/>
      <c r="AU403" s="660"/>
      <c r="AV403" s="660"/>
      <c r="AW403" s="660"/>
      <c r="AX403" s="660"/>
      <c r="AY403" s="660"/>
      <c r="AZ403" s="660"/>
      <c r="BA403" s="660"/>
      <c r="BB403" s="660"/>
      <c r="BC403" s="660"/>
      <c r="BD403" s="660"/>
      <c r="BE403" s="660"/>
      <c r="BF403" s="660"/>
      <c r="BG403" s="660"/>
      <c r="BH403" s="660"/>
      <c r="BI403" s="660"/>
      <c r="BJ403" s="660"/>
      <c r="BK403" s="660"/>
      <c r="BL403" s="660"/>
      <c r="BM403" s="660"/>
      <c r="BN403" s="660"/>
      <c r="BO403" s="660"/>
      <c r="BP403" s="660"/>
      <c r="BQ403" s="660"/>
      <c r="BR403" s="660"/>
      <c r="BS403" s="660"/>
      <c r="BT403" s="660"/>
      <c r="BU403" s="660"/>
      <c r="BV403" s="660"/>
      <c r="BW403" s="660"/>
      <c r="BX403" s="660"/>
      <c r="BY403" s="660"/>
      <c r="BZ403" s="660"/>
      <c r="CA403" s="660"/>
      <c r="CB403" s="660"/>
      <c r="CC403" s="660"/>
      <c r="CD403" s="660"/>
      <c r="CE403" s="660"/>
      <c r="CF403" s="660"/>
      <c r="CG403" s="660"/>
      <c r="CH403" s="660"/>
      <c r="CI403" s="660"/>
      <c r="CJ403" s="660"/>
      <c r="CK403" s="660"/>
      <c r="CL403" s="660"/>
      <c r="CM403" s="660"/>
      <c r="CN403" s="660"/>
      <c r="CO403" s="660"/>
      <c r="CP403" s="660"/>
      <c r="CQ403" s="660"/>
      <c r="CR403" s="660"/>
      <c r="CS403" s="660"/>
      <c r="CT403" s="660"/>
      <c r="CU403" s="660"/>
      <c r="CV403" s="660"/>
      <c r="CW403" s="660"/>
      <c r="CX403" s="660"/>
      <c r="CY403" s="660"/>
      <c r="CZ403" s="660"/>
      <c r="DA403" s="660"/>
      <c r="DB403" s="660"/>
      <c r="DC403" s="660"/>
      <c r="DD403" s="660"/>
      <c r="DE403" s="660"/>
      <c r="DF403" s="660"/>
      <c r="DG403" s="660"/>
      <c r="DH403" s="660"/>
      <c r="DI403" s="660"/>
      <c r="DJ403" s="660"/>
      <c r="DK403" s="660"/>
      <c r="DL403" s="660"/>
      <c r="DM403" s="660"/>
      <c r="DN403" s="660"/>
      <c r="DO403" s="660"/>
      <c r="DP403" s="660"/>
      <c r="DQ403" s="660"/>
      <c r="DR403" s="660"/>
      <c r="DS403" s="660"/>
      <c r="DT403" s="660"/>
    </row>
    <row r="404" spans="8:124">
      <c r="H404" s="660"/>
      <c r="I404" s="660"/>
      <c r="J404" s="660"/>
      <c r="K404" s="660"/>
      <c r="L404" s="660"/>
      <c r="M404" s="660"/>
      <c r="N404" s="660"/>
      <c r="O404" s="660"/>
      <c r="P404" s="660"/>
      <c r="Q404" s="660"/>
      <c r="R404" s="660"/>
      <c r="S404" s="660"/>
      <c r="T404" s="660"/>
      <c r="U404" s="660"/>
      <c r="V404" s="660"/>
      <c r="W404" s="660"/>
      <c r="X404" s="660"/>
      <c r="Y404" s="660"/>
      <c r="Z404" s="660"/>
      <c r="AA404" s="660"/>
      <c r="AB404" s="660"/>
      <c r="AC404" s="660"/>
      <c r="AD404" s="660"/>
      <c r="AE404" s="660"/>
      <c r="AF404" s="660"/>
      <c r="AG404" s="660"/>
      <c r="AH404" s="660"/>
      <c r="AI404" s="660"/>
      <c r="AJ404" s="660"/>
      <c r="AK404" s="660"/>
      <c r="AL404" s="660"/>
      <c r="AM404" s="660"/>
      <c r="AN404" s="660"/>
      <c r="AO404" s="660"/>
      <c r="AP404" s="660"/>
      <c r="AQ404" s="660"/>
      <c r="AR404" s="660"/>
      <c r="AS404" s="660"/>
      <c r="AT404" s="660"/>
      <c r="AU404" s="660"/>
      <c r="AV404" s="660"/>
      <c r="AW404" s="660"/>
      <c r="AX404" s="660"/>
      <c r="AY404" s="660"/>
      <c r="AZ404" s="660"/>
      <c r="BA404" s="660"/>
      <c r="BB404" s="660"/>
      <c r="BC404" s="660"/>
      <c r="BD404" s="660"/>
      <c r="BE404" s="660"/>
      <c r="BF404" s="660"/>
      <c r="BG404" s="660"/>
      <c r="BH404" s="660"/>
      <c r="BI404" s="660"/>
      <c r="BJ404" s="660"/>
      <c r="BK404" s="660"/>
      <c r="BL404" s="660"/>
      <c r="BM404" s="660"/>
      <c r="BN404" s="660"/>
      <c r="BO404" s="660"/>
      <c r="BP404" s="660"/>
      <c r="BQ404" s="660"/>
      <c r="BR404" s="660"/>
      <c r="BS404" s="660"/>
      <c r="BT404" s="660"/>
      <c r="BU404" s="660"/>
      <c r="BV404" s="660"/>
      <c r="BW404" s="660"/>
      <c r="BX404" s="660"/>
      <c r="BY404" s="660"/>
      <c r="BZ404" s="660"/>
      <c r="CA404" s="660"/>
      <c r="CB404" s="660"/>
      <c r="CC404" s="660"/>
      <c r="CD404" s="660"/>
      <c r="CE404" s="660"/>
      <c r="CF404" s="660"/>
      <c r="CG404" s="660"/>
      <c r="CH404" s="660"/>
      <c r="CI404" s="660"/>
      <c r="CJ404" s="660"/>
      <c r="CK404" s="660"/>
      <c r="CL404" s="660"/>
      <c r="CM404" s="660"/>
      <c r="CN404" s="660"/>
      <c r="CO404" s="660"/>
      <c r="CP404" s="660"/>
      <c r="CQ404" s="660"/>
      <c r="CR404" s="660"/>
      <c r="CS404" s="660"/>
      <c r="CT404" s="660"/>
      <c r="CU404" s="660"/>
      <c r="CV404" s="660"/>
      <c r="CW404" s="660"/>
      <c r="CX404" s="660"/>
      <c r="CY404" s="660"/>
      <c r="CZ404" s="660"/>
      <c r="DA404" s="660"/>
      <c r="DB404" s="660"/>
      <c r="DC404" s="660"/>
      <c r="DD404" s="660"/>
      <c r="DE404" s="660"/>
      <c r="DF404" s="660"/>
      <c r="DG404" s="660"/>
      <c r="DH404" s="660"/>
      <c r="DI404" s="660"/>
      <c r="DJ404" s="660"/>
      <c r="DK404" s="660"/>
      <c r="DL404" s="660"/>
      <c r="DM404" s="660"/>
      <c r="DN404" s="660"/>
      <c r="DO404" s="660"/>
      <c r="DP404" s="660"/>
      <c r="DQ404" s="660"/>
      <c r="DR404" s="660"/>
      <c r="DS404" s="660"/>
      <c r="DT404" s="660"/>
    </row>
    <row r="405" spans="8:124">
      <c r="H405" s="660"/>
      <c r="I405" s="660"/>
      <c r="J405" s="660"/>
      <c r="K405" s="660"/>
      <c r="L405" s="660"/>
      <c r="M405" s="660"/>
      <c r="N405" s="660"/>
      <c r="O405" s="660"/>
      <c r="P405" s="660"/>
      <c r="Q405" s="660"/>
      <c r="R405" s="660"/>
      <c r="S405" s="660"/>
      <c r="T405" s="660"/>
      <c r="U405" s="660"/>
      <c r="V405" s="660"/>
      <c r="W405" s="660"/>
      <c r="X405" s="660"/>
      <c r="Y405" s="660"/>
      <c r="Z405" s="660"/>
      <c r="AA405" s="660"/>
      <c r="AB405" s="660"/>
      <c r="AC405" s="660"/>
      <c r="AD405" s="660"/>
      <c r="AE405" s="660"/>
      <c r="AF405" s="660"/>
      <c r="AG405" s="660"/>
      <c r="AH405" s="660"/>
      <c r="AI405" s="660"/>
      <c r="AJ405" s="660"/>
      <c r="AK405" s="660"/>
      <c r="AL405" s="660"/>
      <c r="AM405" s="660"/>
      <c r="AN405" s="660"/>
      <c r="AO405" s="660"/>
      <c r="AP405" s="660"/>
      <c r="AQ405" s="660"/>
      <c r="AR405" s="660"/>
      <c r="AS405" s="660"/>
      <c r="AT405" s="660"/>
      <c r="AU405" s="660"/>
      <c r="AV405" s="660"/>
      <c r="AW405" s="660"/>
      <c r="AX405" s="660"/>
      <c r="AY405" s="660"/>
      <c r="AZ405" s="660"/>
      <c r="BA405" s="660"/>
      <c r="BB405" s="660"/>
      <c r="BC405" s="660"/>
      <c r="BD405" s="660"/>
      <c r="BE405" s="660"/>
      <c r="BF405" s="660"/>
      <c r="BG405" s="660"/>
      <c r="BH405" s="660"/>
      <c r="BI405" s="660"/>
      <c r="BJ405" s="660"/>
      <c r="BK405" s="660"/>
      <c r="BL405" s="660"/>
      <c r="BM405" s="660"/>
      <c r="BN405" s="660"/>
      <c r="BO405" s="660"/>
      <c r="BP405" s="660"/>
      <c r="BQ405" s="660"/>
      <c r="BR405" s="660"/>
      <c r="BS405" s="660"/>
      <c r="BT405" s="660"/>
      <c r="BU405" s="660"/>
      <c r="BV405" s="660"/>
      <c r="BW405" s="660"/>
      <c r="BX405" s="660"/>
      <c r="BY405" s="660"/>
      <c r="BZ405" s="660"/>
      <c r="CA405" s="660"/>
      <c r="CB405" s="660"/>
      <c r="CC405" s="660"/>
      <c r="CD405" s="660"/>
      <c r="CE405" s="660"/>
      <c r="CF405" s="660"/>
      <c r="CG405" s="660"/>
      <c r="CH405" s="660"/>
      <c r="CI405" s="660"/>
      <c r="CJ405" s="660"/>
      <c r="CK405" s="660"/>
      <c r="CL405" s="660"/>
      <c r="CM405" s="660"/>
      <c r="CN405" s="660"/>
      <c r="CO405" s="660"/>
      <c r="CP405" s="660"/>
      <c r="CQ405" s="660"/>
      <c r="CR405" s="660"/>
      <c r="CS405" s="660"/>
      <c r="CT405" s="660"/>
      <c r="CU405" s="660"/>
      <c r="CV405" s="660"/>
      <c r="CW405" s="660"/>
      <c r="CX405" s="660"/>
      <c r="CY405" s="660"/>
      <c r="CZ405" s="660"/>
      <c r="DA405" s="660"/>
      <c r="DB405" s="660"/>
      <c r="DC405" s="660"/>
      <c r="DD405" s="660"/>
      <c r="DE405" s="660"/>
      <c r="DF405" s="660"/>
      <c r="DG405" s="660"/>
      <c r="DH405" s="660"/>
      <c r="DI405" s="660"/>
      <c r="DJ405" s="660"/>
      <c r="DK405" s="660"/>
      <c r="DL405" s="660"/>
      <c r="DM405" s="660"/>
      <c r="DN405" s="660"/>
      <c r="DO405" s="660"/>
      <c r="DP405" s="660"/>
      <c r="DQ405" s="660"/>
      <c r="DR405" s="660"/>
      <c r="DS405" s="660"/>
      <c r="DT405" s="660"/>
    </row>
    <row r="406" spans="8:124">
      <c r="H406" s="660"/>
      <c r="I406" s="660"/>
      <c r="J406" s="660"/>
      <c r="K406" s="660"/>
      <c r="L406" s="660"/>
      <c r="M406" s="660"/>
      <c r="N406" s="660"/>
      <c r="O406" s="660"/>
      <c r="P406" s="660"/>
      <c r="Q406" s="660"/>
      <c r="R406" s="660"/>
      <c r="S406" s="660"/>
      <c r="T406" s="660"/>
      <c r="U406" s="660"/>
      <c r="V406" s="660"/>
      <c r="W406" s="660"/>
      <c r="X406" s="660"/>
      <c r="Y406" s="660"/>
      <c r="Z406" s="660"/>
      <c r="AA406" s="660"/>
      <c r="AB406" s="660"/>
      <c r="AC406" s="660"/>
      <c r="AD406" s="660"/>
      <c r="AE406" s="660"/>
      <c r="AF406" s="660"/>
      <c r="AG406" s="660"/>
      <c r="AH406" s="660"/>
      <c r="AI406" s="660"/>
      <c r="AJ406" s="660"/>
      <c r="AK406" s="660"/>
      <c r="AL406" s="660"/>
      <c r="AM406" s="660"/>
      <c r="AN406" s="660"/>
      <c r="AO406" s="660"/>
      <c r="AP406" s="660"/>
      <c r="AQ406" s="660"/>
      <c r="AR406" s="660"/>
      <c r="AS406" s="660"/>
      <c r="AT406" s="660"/>
      <c r="AU406" s="660"/>
      <c r="AV406" s="660"/>
      <c r="AW406" s="660"/>
      <c r="AX406" s="660"/>
      <c r="AY406" s="660"/>
      <c r="AZ406" s="660"/>
      <c r="BA406" s="660"/>
      <c r="BB406" s="660"/>
      <c r="BC406" s="660"/>
      <c r="BD406" s="660"/>
      <c r="BE406" s="660"/>
      <c r="BF406" s="660"/>
      <c r="BG406" s="660"/>
      <c r="BH406" s="660"/>
      <c r="BI406" s="660"/>
      <c r="BJ406" s="660"/>
      <c r="BK406" s="660"/>
      <c r="BL406" s="660"/>
      <c r="BM406" s="660"/>
      <c r="BN406" s="660"/>
      <c r="BO406" s="660"/>
      <c r="BP406" s="660"/>
      <c r="BQ406" s="660"/>
      <c r="BR406" s="660"/>
      <c r="BS406" s="660"/>
      <c r="BT406" s="660"/>
      <c r="BU406" s="660"/>
      <c r="BV406" s="660"/>
      <c r="BW406" s="660"/>
      <c r="BX406" s="660"/>
      <c r="BY406" s="660"/>
      <c r="BZ406" s="660"/>
      <c r="CA406" s="660"/>
      <c r="CB406" s="660"/>
      <c r="CC406" s="660"/>
      <c r="CD406" s="660"/>
      <c r="CE406" s="660"/>
      <c r="CF406" s="660"/>
      <c r="CG406" s="660"/>
      <c r="CH406" s="660"/>
      <c r="CI406" s="660"/>
      <c r="CJ406" s="660"/>
      <c r="CK406" s="660"/>
      <c r="CL406" s="660"/>
      <c r="CM406" s="660"/>
      <c r="CN406" s="660"/>
      <c r="CO406" s="660"/>
      <c r="CP406" s="660"/>
      <c r="CQ406" s="660"/>
      <c r="CR406" s="660"/>
      <c r="CS406" s="660"/>
      <c r="CT406" s="660"/>
      <c r="CU406" s="660"/>
      <c r="CV406" s="660"/>
      <c r="CW406" s="660"/>
      <c r="CX406" s="660"/>
      <c r="CY406" s="660"/>
      <c r="CZ406" s="660"/>
      <c r="DA406" s="660"/>
      <c r="DB406" s="660"/>
      <c r="DC406" s="660"/>
      <c r="DD406" s="660"/>
      <c r="DE406" s="660"/>
      <c r="DF406" s="660"/>
      <c r="DG406" s="660"/>
      <c r="DH406" s="660"/>
      <c r="DI406" s="660"/>
      <c r="DJ406" s="660"/>
      <c r="DK406" s="660"/>
      <c r="DL406" s="660"/>
      <c r="DM406" s="660"/>
      <c r="DN406" s="660"/>
      <c r="DO406" s="660"/>
      <c r="DP406" s="660"/>
      <c r="DQ406" s="660"/>
      <c r="DR406" s="660"/>
      <c r="DS406" s="660"/>
      <c r="DT406" s="660"/>
    </row>
    <row r="407" spans="8:124">
      <c r="H407" s="660"/>
      <c r="I407" s="660"/>
      <c r="J407" s="660"/>
      <c r="K407" s="660"/>
      <c r="L407" s="660"/>
      <c r="M407" s="660"/>
      <c r="N407" s="660"/>
      <c r="O407" s="660"/>
      <c r="P407" s="660"/>
      <c r="Q407" s="660"/>
      <c r="R407" s="660"/>
      <c r="S407" s="660"/>
      <c r="T407" s="660"/>
      <c r="U407" s="660"/>
      <c r="V407" s="660"/>
      <c r="W407" s="660"/>
      <c r="X407" s="660"/>
      <c r="Y407" s="660"/>
      <c r="Z407" s="660"/>
      <c r="AA407" s="660"/>
      <c r="AB407" s="660"/>
      <c r="AC407" s="660"/>
      <c r="AD407" s="660"/>
      <c r="AE407" s="660"/>
      <c r="AF407" s="660"/>
      <c r="AG407" s="660"/>
      <c r="AH407" s="660"/>
      <c r="AI407" s="660"/>
      <c r="AJ407" s="660"/>
      <c r="AK407" s="660"/>
      <c r="AL407" s="660"/>
      <c r="AM407" s="660"/>
      <c r="AN407" s="660"/>
      <c r="AO407" s="660"/>
      <c r="AP407" s="660"/>
      <c r="AQ407" s="660"/>
      <c r="AR407" s="660"/>
      <c r="AS407" s="660"/>
      <c r="AT407" s="660"/>
      <c r="AU407" s="660"/>
      <c r="AV407" s="660"/>
      <c r="AW407" s="660"/>
      <c r="AX407" s="660"/>
      <c r="AY407" s="660"/>
      <c r="AZ407" s="660"/>
      <c r="BA407" s="660"/>
      <c r="BB407" s="660"/>
      <c r="BC407" s="660"/>
      <c r="BD407" s="660"/>
      <c r="BE407" s="660"/>
      <c r="BF407" s="660"/>
      <c r="BG407" s="660"/>
      <c r="BH407" s="660"/>
      <c r="BI407" s="660"/>
      <c r="BJ407" s="660"/>
      <c r="BK407" s="660"/>
      <c r="BL407" s="660"/>
      <c r="BM407" s="660"/>
      <c r="BN407" s="660"/>
      <c r="BO407" s="660"/>
      <c r="BP407" s="660"/>
      <c r="BQ407" s="660"/>
      <c r="BR407" s="660"/>
      <c r="BS407" s="660"/>
      <c r="BT407" s="660"/>
      <c r="BU407" s="660"/>
      <c r="BV407" s="660"/>
      <c r="BW407" s="660"/>
      <c r="BX407" s="660"/>
      <c r="BY407" s="660"/>
      <c r="BZ407" s="660"/>
      <c r="CA407" s="660"/>
      <c r="CB407" s="660"/>
      <c r="CC407" s="660"/>
      <c r="CD407" s="660"/>
      <c r="CE407" s="660"/>
      <c r="CF407" s="660"/>
      <c r="CG407" s="660"/>
      <c r="CH407" s="660"/>
      <c r="CI407" s="660"/>
      <c r="CJ407" s="660"/>
      <c r="CK407" s="660"/>
      <c r="CL407" s="660"/>
      <c r="CM407" s="660"/>
      <c r="CN407" s="660"/>
      <c r="CO407" s="660"/>
      <c r="CP407" s="660"/>
      <c r="CQ407" s="660"/>
      <c r="CR407" s="660"/>
      <c r="CS407" s="660"/>
      <c r="CT407" s="660"/>
      <c r="CU407" s="660"/>
      <c r="CV407" s="660"/>
      <c r="CW407" s="660"/>
      <c r="CX407" s="660"/>
      <c r="CY407" s="660"/>
      <c r="CZ407" s="660"/>
      <c r="DA407" s="660"/>
      <c r="DB407" s="660"/>
      <c r="DC407" s="660"/>
      <c r="DD407" s="660"/>
      <c r="DE407" s="660"/>
      <c r="DF407" s="660"/>
      <c r="DG407" s="660"/>
      <c r="DH407" s="660"/>
      <c r="DI407" s="660"/>
      <c r="DJ407" s="660"/>
      <c r="DK407" s="660"/>
      <c r="DL407" s="660"/>
      <c r="DM407" s="660"/>
      <c r="DN407" s="660"/>
      <c r="DO407" s="660"/>
      <c r="DP407" s="660"/>
      <c r="DQ407" s="660"/>
      <c r="DR407" s="660"/>
      <c r="DS407" s="660"/>
      <c r="DT407" s="660"/>
    </row>
    <row r="408" spans="8:124">
      <c r="H408" s="660"/>
      <c r="I408" s="660"/>
      <c r="J408" s="660"/>
      <c r="K408" s="660"/>
      <c r="L408" s="660"/>
      <c r="M408" s="660"/>
      <c r="N408" s="660"/>
      <c r="O408" s="660"/>
      <c r="P408" s="660"/>
      <c r="Q408" s="660"/>
      <c r="R408" s="660"/>
      <c r="S408" s="660"/>
      <c r="T408" s="660"/>
      <c r="U408" s="660"/>
      <c r="V408" s="660"/>
      <c r="W408" s="660"/>
      <c r="X408" s="660"/>
      <c r="Y408" s="660"/>
      <c r="Z408" s="660"/>
      <c r="AA408" s="660"/>
      <c r="AB408" s="660"/>
      <c r="AC408" s="660"/>
      <c r="AD408" s="660"/>
      <c r="AE408" s="660"/>
      <c r="AF408" s="660"/>
      <c r="AG408" s="660"/>
      <c r="AH408" s="660"/>
      <c r="AI408" s="660"/>
      <c r="AJ408" s="660"/>
      <c r="AK408" s="660"/>
      <c r="AL408" s="660"/>
      <c r="AM408" s="660"/>
      <c r="AN408" s="660"/>
      <c r="AO408" s="660"/>
      <c r="AP408" s="660"/>
      <c r="AQ408" s="660"/>
      <c r="AR408" s="660"/>
      <c r="AS408" s="660"/>
      <c r="AT408" s="660"/>
      <c r="AU408" s="660"/>
      <c r="AV408" s="660"/>
      <c r="AW408" s="660"/>
      <c r="AX408" s="660"/>
      <c r="AY408" s="660"/>
      <c r="AZ408" s="660"/>
      <c r="BA408" s="660"/>
      <c r="BB408" s="660"/>
      <c r="BC408" s="660"/>
      <c r="BD408" s="660"/>
      <c r="BE408" s="660"/>
      <c r="BF408" s="660"/>
      <c r="BG408" s="660"/>
      <c r="BH408" s="660"/>
      <c r="BI408" s="660"/>
      <c r="BJ408" s="660"/>
      <c r="BK408" s="660"/>
      <c r="BL408" s="660"/>
      <c r="BM408" s="660"/>
      <c r="BN408" s="660"/>
      <c r="BO408" s="660"/>
      <c r="BP408" s="660"/>
      <c r="BQ408" s="660"/>
      <c r="BR408" s="660"/>
      <c r="BS408" s="660"/>
      <c r="BT408" s="660"/>
      <c r="BU408" s="660"/>
      <c r="BV408" s="660"/>
      <c r="BW408" s="660"/>
      <c r="BX408" s="660"/>
      <c r="BY408" s="660"/>
      <c r="BZ408" s="660"/>
      <c r="CA408" s="660"/>
      <c r="CB408" s="660"/>
      <c r="CC408" s="660"/>
      <c r="CD408" s="660"/>
      <c r="CE408" s="660"/>
      <c r="CF408" s="660"/>
      <c r="CG408" s="660"/>
      <c r="CH408" s="660"/>
      <c r="CI408" s="660"/>
      <c r="CJ408" s="660"/>
      <c r="CK408" s="660"/>
      <c r="CL408" s="660"/>
      <c r="CM408" s="660"/>
      <c r="CN408" s="660"/>
      <c r="CO408" s="660"/>
      <c r="CP408" s="660"/>
      <c r="CQ408" s="660"/>
      <c r="CR408" s="660"/>
      <c r="CS408" s="660"/>
      <c r="CT408" s="660"/>
      <c r="CU408" s="660"/>
      <c r="CV408" s="660"/>
      <c r="CW408" s="660"/>
      <c r="CX408" s="660"/>
      <c r="CY408" s="660"/>
      <c r="CZ408" s="660"/>
      <c r="DA408" s="660"/>
      <c r="DB408" s="660"/>
      <c r="DC408" s="660"/>
      <c r="DD408" s="660"/>
      <c r="DE408" s="660"/>
      <c r="DF408" s="660"/>
      <c r="DG408" s="660"/>
      <c r="DH408" s="660"/>
      <c r="DI408" s="660"/>
      <c r="DJ408" s="660"/>
      <c r="DK408" s="660"/>
      <c r="DL408" s="660"/>
      <c r="DM408" s="660"/>
      <c r="DN408" s="660"/>
      <c r="DO408" s="660"/>
      <c r="DP408" s="660"/>
      <c r="DQ408" s="660"/>
      <c r="DR408" s="660"/>
      <c r="DS408" s="660"/>
      <c r="DT408" s="660"/>
    </row>
    <row r="409" spans="8:124">
      <c r="H409" s="660"/>
      <c r="I409" s="660"/>
      <c r="J409" s="660"/>
      <c r="K409" s="660"/>
      <c r="L409" s="660"/>
      <c r="M409" s="660"/>
      <c r="N409" s="660"/>
      <c r="O409" s="660"/>
      <c r="P409" s="660"/>
      <c r="Q409" s="660"/>
      <c r="R409" s="660"/>
      <c r="S409" s="660"/>
      <c r="T409" s="660"/>
      <c r="U409" s="660"/>
      <c r="V409" s="660"/>
      <c r="W409" s="660"/>
      <c r="X409" s="660"/>
      <c r="Y409" s="660"/>
      <c r="Z409" s="660"/>
      <c r="AA409" s="660"/>
      <c r="AB409" s="660"/>
      <c r="AC409" s="660"/>
      <c r="AD409" s="660"/>
      <c r="AE409" s="660"/>
      <c r="AF409" s="660"/>
      <c r="AG409" s="660"/>
      <c r="AH409" s="660"/>
      <c r="AI409" s="660"/>
      <c r="AJ409" s="660"/>
      <c r="AK409" s="660"/>
      <c r="AL409" s="660"/>
      <c r="AM409" s="660"/>
      <c r="AN409" s="660"/>
      <c r="AO409" s="660"/>
      <c r="AP409" s="660"/>
      <c r="AQ409" s="660"/>
      <c r="AR409" s="660"/>
      <c r="AS409" s="660"/>
      <c r="AT409" s="660"/>
      <c r="AU409" s="660"/>
      <c r="AV409" s="660"/>
      <c r="AW409" s="660"/>
      <c r="AX409" s="660"/>
      <c r="AY409" s="660"/>
      <c r="AZ409" s="660"/>
      <c r="BA409" s="660"/>
      <c r="BB409" s="660"/>
      <c r="BC409" s="660"/>
      <c r="BD409" s="660"/>
      <c r="BE409" s="660"/>
      <c r="BF409" s="660"/>
      <c r="BG409" s="660"/>
      <c r="BH409" s="660"/>
      <c r="BI409" s="660"/>
      <c r="BJ409" s="660"/>
      <c r="BK409" s="660"/>
      <c r="BL409" s="660"/>
      <c r="BM409" s="660"/>
      <c r="BN409" s="660"/>
      <c r="BO409" s="660"/>
      <c r="BP409" s="660"/>
      <c r="BQ409" s="660"/>
      <c r="BR409" s="660"/>
      <c r="BS409" s="660"/>
      <c r="BT409" s="660"/>
      <c r="BU409" s="660"/>
      <c r="BV409" s="660"/>
      <c r="BW409" s="660"/>
      <c r="BX409" s="660"/>
      <c r="BY409" s="660"/>
      <c r="BZ409" s="660"/>
      <c r="CA409" s="660"/>
      <c r="CB409" s="660"/>
      <c r="CC409" s="660"/>
      <c r="CD409" s="660"/>
      <c r="CE409" s="660"/>
      <c r="CF409" s="660"/>
      <c r="CG409" s="660"/>
      <c r="CH409" s="660"/>
      <c r="CI409" s="660"/>
      <c r="CJ409" s="660"/>
      <c r="CK409" s="660"/>
      <c r="CL409" s="660"/>
      <c r="CM409" s="660"/>
      <c r="CN409" s="660"/>
      <c r="CO409" s="660"/>
      <c r="CP409" s="660"/>
      <c r="CQ409" s="660"/>
      <c r="CR409" s="660"/>
      <c r="CS409" s="660"/>
      <c r="CT409" s="660"/>
      <c r="CU409" s="660"/>
      <c r="CV409" s="660"/>
      <c r="CW409" s="660"/>
      <c r="CX409" s="660"/>
      <c r="CY409" s="660"/>
      <c r="CZ409" s="660"/>
      <c r="DA409" s="660"/>
      <c r="DB409" s="660"/>
      <c r="DC409" s="660"/>
      <c r="DD409" s="660"/>
      <c r="DE409" s="660"/>
      <c r="DF409" s="660"/>
      <c r="DG409" s="660"/>
      <c r="DH409" s="660"/>
      <c r="DI409" s="660"/>
      <c r="DJ409" s="660"/>
      <c r="DK409" s="660"/>
      <c r="DL409" s="660"/>
      <c r="DM409" s="660"/>
      <c r="DN409" s="660"/>
      <c r="DO409" s="660"/>
      <c r="DP409" s="660"/>
      <c r="DQ409" s="660"/>
      <c r="DR409" s="660"/>
      <c r="DS409" s="660"/>
      <c r="DT409" s="660"/>
    </row>
    <row r="410" spans="8:124">
      <c r="H410" s="660"/>
      <c r="I410" s="660"/>
      <c r="J410" s="660"/>
      <c r="K410" s="660"/>
      <c r="L410" s="660"/>
      <c r="M410" s="660"/>
      <c r="N410" s="660"/>
      <c r="O410" s="660"/>
      <c r="P410" s="660"/>
      <c r="Q410" s="660"/>
      <c r="R410" s="660"/>
      <c r="S410" s="660"/>
      <c r="T410" s="660"/>
      <c r="U410" s="660"/>
      <c r="V410" s="660"/>
      <c r="W410" s="660"/>
      <c r="X410" s="660"/>
      <c r="Y410" s="660"/>
      <c r="Z410" s="660"/>
      <c r="AA410" s="660"/>
      <c r="AB410" s="660"/>
      <c r="AC410" s="660"/>
      <c r="AD410" s="660"/>
      <c r="AE410" s="660"/>
      <c r="AF410" s="660"/>
      <c r="AG410" s="660"/>
      <c r="AH410" s="660"/>
      <c r="AI410" s="660"/>
      <c r="AJ410" s="660"/>
      <c r="AK410" s="660"/>
      <c r="AL410" s="660"/>
      <c r="AM410" s="660"/>
      <c r="AN410" s="660"/>
      <c r="AO410" s="660"/>
      <c r="AP410" s="660"/>
      <c r="AQ410" s="660"/>
      <c r="AR410" s="660"/>
      <c r="AS410" s="660"/>
      <c r="AT410" s="660"/>
      <c r="AU410" s="660"/>
      <c r="AV410" s="660"/>
      <c r="AW410" s="660"/>
      <c r="AX410" s="660"/>
      <c r="AY410" s="660"/>
      <c r="AZ410" s="660"/>
      <c r="BA410" s="660"/>
      <c r="BB410" s="660"/>
      <c r="BC410" s="660"/>
      <c r="BD410" s="660"/>
      <c r="BE410" s="660"/>
      <c r="BF410" s="660"/>
      <c r="BG410" s="660"/>
      <c r="BH410" s="660"/>
      <c r="BI410" s="660"/>
      <c r="BJ410" s="660"/>
      <c r="BK410" s="660"/>
      <c r="BL410" s="660"/>
      <c r="BM410" s="660"/>
      <c r="BN410" s="660"/>
      <c r="BO410" s="660"/>
      <c r="BP410" s="660"/>
      <c r="BQ410" s="660"/>
      <c r="BR410" s="660"/>
      <c r="BS410" s="660"/>
      <c r="BT410" s="660"/>
      <c r="BU410" s="660"/>
      <c r="BV410" s="660"/>
      <c r="BW410" s="660"/>
      <c r="BX410" s="660"/>
      <c r="BY410" s="660"/>
      <c r="BZ410" s="660"/>
      <c r="CA410" s="660"/>
      <c r="CB410" s="660"/>
      <c r="CC410" s="660"/>
      <c r="CD410" s="660"/>
      <c r="CE410" s="660"/>
      <c r="CF410" s="660"/>
      <c r="CG410" s="660"/>
      <c r="CH410" s="660"/>
      <c r="CI410" s="660"/>
      <c r="CJ410" s="660"/>
      <c r="CK410" s="660"/>
      <c r="CL410" s="660"/>
      <c r="CM410" s="660"/>
      <c r="CN410" s="660"/>
      <c r="CO410" s="660"/>
      <c r="CP410" s="660"/>
      <c r="CQ410" s="660"/>
      <c r="CR410" s="660"/>
      <c r="CS410" s="660"/>
      <c r="CT410" s="660"/>
      <c r="CU410" s="660"/>
      <c r="CV410" s="660"/>
      <c r="CW410" s="660"/>
      <c r="CX410" s="660"/>
      <c r="CY410" s="660"/>
      <c r="CZ410" s="660"/>
      <c r="DA410" s="660"/>
      <c r="DB410" s="660"/>
      <c r="DC410" s="660"/>
      <c r="DD410" s="660"/>
      <c r="DE410" s="660"/>
      <c r="DF410" s="660"/>
      <c r="DG410" s="660"/>
      <c r="DH410" s="660"/>
      <c r="DI410" s="660"/>
      <c r="DJ410" s="660"/>
      <c r="DK410" s="660"/>
      <c r="DL410" s="660"/>
      <c r="DM410" s="660"/>
      <c r="DN410" s="660"/>
      <c r="DO410" s="660"/>
      <c r="DP410" s="660"/>
      <c r="DQ410" s="660"/>
      <c r="DR410" s="660"/>
      <c r="DS410" s="660"/>
      <c r="DT410" s="660"/>
    </row>
    <row r="411" spans="8:124">
      <c r="H411" s="660"/>
      <c r="I411" s="660"/>
      <c r="J411" s="660"/>
      <c r="K411" s="660"/>
      <c r="L411" s="660"/>
      <c r="M411" s="660"/>
      <c r="N411" s="660"/>
      <c r="O411" s="660"/>
      <c r="P411" s="660"/>
      <c r="Q411" s="660"/>
      <c r="R411" s="660"/>
      <c r="S411" s="660"/>
      <c r="T411" s="660"/>
      <c r="U411" s="660"/>
      <c r="V411" s="660"/>
      <c r="W411" s="660"/>
      <c r="X411" s="660"/>
      <c r="Y411" s="660"/>
      <c r="Z411" s="660"/>
      <c r="AA411" s="660"/>
      <c r="AB411" s="660"/>
      <c r="AC411" s="660"/>
      <c r="AD411" s="660"/>
      <c r="AE411" s="660"/>
      <c r="AF411" s="660"/>
      <c r="AG411" s="660"/>
      <c r="AH411" s="660"/>
      <c r="AI411" s="660"/>
      <c r="AJ411" s="660"/>
      <c r="AK411" s="660"/>
      <c r="AL411" s="660"/>
      <c r="AM411" s="660"/>
      <c r="AN411" s="660"/>
      <c r="AO411" s="660"/>
      <c r="AP411" s="660"/>
      <c r="AQ411" s="660"/>
      <c r="AR411" s="660"/>
      <c r="AS411" s="660"/>
      <c r="AT411" s="660"/>
      <c r="AU411" s="660"/>
      <c r="AV411" s="660"/>
      <c r="AW411" s="660"/>
      <c r="AX411" s="660"/>
      <c r="AY411" s="660"/>
      <c r="AZ411" s="660"/>
      <c r="BA411" s="660"/>
      <c r="BB411" s="660"/>
      <c r="BC411" s="660"/>
      <c r="BD411" s="660"/>
      <c r="BE411" s="660"/>
      <c r="BF411" s="660"/>
      <c r="BG411" s="660"/>
      <c r="BH411" s="660"/>
      <c r="BI411" s="660"/>
      <c r="BJ411" s="660"/>
      <c r="BK411" s="660"/>
      <c r="BL411" s="660"/>
      <c r="BM411" s="660"/>
      <c r="BN411" s="660"/>
      <c r="BO411" s="660"/>
      <c r="BP411" s="660"/>
      <c r="BQ411" s="660"/>
      <c r="BR411" s="660"/>
      <c r="BS411" s="660"/>
      <c r="BT411" s="660"/>
      <c r="BU411" s="660"/>
      <c r="BV411" s="660"/>
      <c r="BW411" s="660"/>
      <c r="BX411" s="660"/>
      <c r="BY411" s="660"/>
      <c r="BZ411" s="660"/>
      <c r="CA411" s="660"/>
      <c r="CB411" s="660"/>
      <c r="CC411" s="660"/>
      <c r="CD411" s="660"/>
      <c r="CE411" s="660"/>
      <c r="CF411" s="660"/>
      <c r="CG411" s="660"/>
      <c r="CH411" s="660"/>
      <c r="CI411" s="660"/>
      <c r="CJ411" s="660"/>
      <c r="CK411" s="660"/>
      <c r="CL411" s="660"/>
      <c r="CM411" s="660"/>
      <c r="CN411" s="660"/>
      <c r="CO411" s="660"/>
      <c r="CP411" s="660"/>
      <c r="CQ411" s="660"/>
      <c r="CR411" s="660"/>
      <c r="CS411" s="660"/>
      <c r="CT411" s="660"/>
      <c r="CU411" s="660"/>
      <c r="CV411" s="660"/>
      <c r="CW411" s="660"/>
      <c r="CX411" s="660"/>
      <c r="CY411" s="660"/>
      <c r="CZ411" s="660"/>
      <c r="DA411" s="660"/>
      <c r="DB411" s="660"/>
      <c r="DC411" s="660"/>
      <c r="DD411" s="660"/>
      <c r="DE411" s="660"/>
      <c r="DF411" s="660"/>
      <c r="DG411" s="660"/>
      <c r="DH411" s="660"/>
      <c r="DI411" s="660"/>
      <c r="DJ411" s="660"/>
      <c r="DK411" s="660"/>
      <c r="DL411" s="660"/>
      <c r="DM411" s="660"/>
      <c r="DN411" s="660"/>
      <c r="DO411" s="660"/>
      <c r="DP411" s="660"/>
      <c r="DQ411" s="660"/>
      <c r="DR411" s="660"/>
      <c r="DS411" s="660"/>
      <c r="DT411" s="660"/>
    </row>
    <row r="412" spans="8:124">
      <c r="H412" s="660"/>
      <c r="I412" s="660"/>
      <c r="J412" s="660"/>
      <c r="K412" s="660"/>
      <c r="L412" s="660"/>
      <c r="M412" s="660"/>
      <c r="N412" s="660"/>
      <c r="O412" s="660"/>
      <c r="P412" s="660"/>
      <c r="Q412" s="660"/>
      <c r="R412" s="660"/>
      <c r="S412" s="660"/>
      <c r="T412" s="660"/>
      <c r="U412" s="660"/>
      <c r="V412" s="660"/>
      <c r="W412" s="660"/>
      <c r="X412" s="660"/>
      <c r="Y412" s="660"/>
      <c r="Z412" s="660"/>
      <c r="AA412" s="660"/>
      <c r="AB412" s="660"/>
      <c r="AC412" s="660"/>
      <c r="AD412" s="660"/>
      <c r="AE412" s="660"/>
      <c r="AF412" s="660"/>
      <c r="AG412" s="660"/>
      <c r="AH412" s="660"/>
      <c r="AI412" s="660"/>
      <c r="AJ412" s="660"/>
      <c r="AK412" s="660"/>
      <c r="AL412" s="660"/>
      <c r="AM412" s="660"/>
      <c r="AN412" s="660"/>
      <c r="AO412" s="660"/>
      <c r="AP412" s="660"/>
      <c r="AQ412" s="660"/>
      <c r="AR412" s="660"/>
      <c r="AS412" s="660"/>
      <c r="AT412" s="660"/>
      <c r="AU412" s="660"/>
      <c r="AV412" s="660"/>
      <c r="AW412" s="660"/>
      <c r="AX412" s="660"/>
      <c r="AY412" s="660"/>
      <c r="AZ412" s="660"/>
      <c r="BA412" s="660"/>
      <c r="BB412" s="660"/>
      <c r="BC412" s="660"/>
      <c r="BD412" s="660"/>
      <c r="BE412" s="660"/>
      <c r="BF412" s="660"/>
      <c r="BG412" s="660"/>
      <c r="BH412" s="660"/>
      <c r="BI412" s="660"/>
      <c r="BJ412" s="660"/>
      <c r="BK412" s="660"/>
      <c r="BL412" s="660"/>
      <c r="BM412" s="660"/>
      <c r="BN412" s="660"/>
      <c r="BO412" s="660"/>
      <c r="BP412" s="660"/>
      <c r="BQ412" s="660"/>
      <c r="BR412" s="660"/>
      <c r="BS412" s="660"/>
      <c r="BT412" s="660"/>
      <c r="BU412" s="660"/>
      <c r="BV412" s="660"/>
      <c r="BW412" s="660"/>
      <c r="BX412" s="660"/>
      <c r="BY412" s="660"/>
      <c r="BZ412" s="660"/>
      <c r="CA412" s="660"/>
      <c r="CB412" s="660"/>
      <c r="CC412" s="660"/>
      <c r="CD412" s="660"/>
      <c r="CE412" s="660"/>
      <c r="CF412" s="660"/>
      <c r="CG412" s="660"/>
      <c r="CH412" s="660"/>
      <c r="CI412" s="660"/>
      <c r="CJ412" s="660"/>
      <c r="CK412" s="660"/>
      <c r="CL412" s="660"/>
      <c r="CM412" s="660"/>
      <c r="CN412" s="660"/>
      <c r="CO412" s="660"/>
      <c r="CP412" s="660"/>
      <c r="CQ412" s="660"/>
      <c r="CR412" s="660"/>
      <c r="CS412" s="660"/>
      <c r="CT412" s="660"/>
      <c r="CU412" s="660"/>
      <c r="CV412" s="660"/>
      <c r="CW412" s="660"/>
      <c r="CX412" s="660"/>
      <c r="CY412" s="660"/>
      <c r="CZ412" s="660"/>
      <c r="DA412" s="660"/>
      <c r="DB412" s="660"/>
      <c r="DC412" s="660"/>
      <c r="DD412" s="660"/>
      <c r="DE412" s="660"/>
      <c r="DF412" s="660"/>
      <c r="DG412" s="660"/>
      <c r="DH412" s="660"/>
      <c r="DI412" s="660"/>
      <c r="DJ412" s="660"/>
      <c r="DK412" s="660"/>
      <c r="DL412" s="660"/>
      <c r="DM412" s="660"/>
      <c r="DN412" s="660"/>
      <c r="DO412" s="660"/>
      <c r="DP412" s="660"/>
      <c r="DQ412" s="660"/>
      <c r="DR412" s="660"/>
      <c r="DS412" s="660"/>
      <c r="DT412" s="660"/>
    </row>
    <row r="413" spans="8:124">
      <c r="H413" s="660"/>
      <c r="I413" s="660"/>
      <c r="J413" s="660"/>
      <c r="K413" s="660"/>
      <c r="L413" s="660"/>
      <c r="M413" s="660"/>
      <c r="N413" s="660"/>
      <c r="O413" s="660"/>
      <c r="P413" s="660"/>
      <c r="Q413" s="660"/>
      <c r="R413" s="660"/>
      <c r="S413" s="660"/>
      <c r="T413" s="660"/>
      <c r="U413" s="660"/>
      <c r="V413" s="660"/>
      <c r="W413" s="660"/>
      <c r="X413" s="660"/>
      <c r="Y413" s="660"/>
      <c r="Z413" s="660"/>
      <c r="AA413" s="660"/>
      <c r="AB413" s="660"/>
      <c r="AC413" s="660"/>
      <c r="AD413" s="660"/>
      <c r="AE413" s="660"/>
      <c r="AF413" s="660"/>
      <c r="AG413" s="660"/>
      <c r="AH413" s="660"/>
      <c r="AI413" s="660"/>
      <c r="AJ413" s="660"/>
      <c r="AK413" s="660"/>
      <c r="AL413" s="660"/>
      <c r="AM413" s="660"/>
      <c r="AN413" s="660"/>
      <c r="AO413" s="660"/>
      <c r="AP413" s="660"/>
      <c r="AQ413" s="660"/>
      <c r="AR413" s="660"/>
      <c r="AS413" s="660"/>
      <c r="AT413" s="660"/>
      <c r="AU413" s="660"/>
      <c r="AV413" s="660"/>
      <c r="AW413" s="660"/>
      <c r="AX413" s="660"/>
      <c r="AY413" s="660"/>
      <c r="AZ413" s="660"/>
      <c r="BA413" s="660"/>
      <c r="BB413" s="660"/>
      <c r="BC413" s="660"/>
      <c r="BD413" s="660"/>
      <c r="BE413" s="660"/>
      <c r="BF413" s="660"/>
      <c r="BG413" s="660"/>
      <c r="BH413" s="660"/>
      <c r="BI413" s="660"/>
      <c r="BJ413" s="660"/>
      <c r="BK413" s="660"/>
      <c r="BL413" s="660"/>
      <c r="BM413" s="660"/>
      <c r="BN413" s="660"/>
      <c r="BO413" s="660"/>
      <c r="BP413" s="660"/>
      <c r="BQ413" s="660"/>
      <c r="BR413" s="660"/>
      <c r="BS413" s="660"/>
      <c r="BT413" s="660"/>
      <c r="BU413" s="660"/>
      <c r="BV413" s="660"/>
      <c r="BW413" s="660"/>
      <c r="BX413" s="660"/>
      <c r="BY413" s="660"/>
      <c r="BZ413" s="660"/>
      <c r="CA413" s="660"/>
      <c r="CB413" s="660"/>
      <c r="CC413" s="660"/>
      <c r="CD413" s="660"/>
      <c r="CE413" s="660"/>
      <c r="CF413" s="660"/>
      <c r="CG413" s="660"/>
      <c r="CH413" s="660"/>
      <c r="CI413" s="660"/>
      <c r="CJ413" s="660"/>
      <c r="CK413" s="660"/>
      <c r="CL413" s="660"/>
      <c r="CM413" s="660"/>
      <c r="CN413" s="660"/>
      <c r="CO413" s="660"/>
      <c r="CP413" s="660"/>
      <c r="CQ413" s="660"/>
      <c r="CR413" s="660"/>
      <c r="CS413" s="660"/>
      <c r="CT413" s="660"/>
      <c r="CU413" s="660"/>
      <c r="CV413" s="660"/>
      <c r="CW413" s="660"/>
      <c r="CX413" s="660"/>
      <c r="CY413" s="660"/>
      <c r="CZ413" s="660"/>
      <c r="DA413" s="660"/>
      <c r="DB413" s="660"/>
      <c r="DC413" s="660"/>
      <c r="DD413" s="660"/>
      <c r="DE413" s="660"/>
      <c r="DF413" s="660"/>
      <c r="DG413" s="660"/>
      <c r="DH413" s="660"/>
      <c r="DI413" s="660"/>
      <c r="DJ413" s="660"/>
      <c r="DK413" s="660"/>
      <c r="DL413" s="660"/>
      <c r="DM413" s="660"/>
      <c r="DN413" s="660"/>
      <c r="DO413" s="660"/>
      <c r="DP413" s="660"/>
      <c r="DQ413" s="660"/>
      <c r="DR413" s="660"/>
      <c r="DS413" s="660"/>
      <c r="DT413" s="660"/>
    </row>
    <row r="414" spans="8:124">
      <c r="H414" s="660"/>
      <c r="I414" s="660"/>
      <c r="J414" s="660"/>
      <c r="K414" s="660"/>
      <c r="L414" s="660"/>
      <c r="M414" s="660"/>
      <c r="N414" s="660"/>
      <c r="O414" s="660"/>
      <c r="P414" s="660"/>
      <c r="Q414" s="660"/>
      <c r="R414" s="660"/>
      <c r="S414" s="660"/>
      <c r="T414" s="660"/>
      <c r="U414" s="660"/>
      <c r="V414" s="660"/>
      <c r="W414" s="660"/>
      <c r="X414" s="660"/>
      <c r="Y414" s="660"/>
      <c r="Z414" s="660"/>
      <c r="AA414" s="660"/>
      <c r="AB414" s="660"/>
      <c r="AC414" s="660"/>
      <c r="AD414" s="660"/>
      <c r="AE414" s="660"/>
      <c r="AF414" s="660"/>
      <c r="AG414" s="660"/>
      <c r="AH414" s="660"/>
      <c r="AI414" s="660"/>
      <c r="AJ414" s="660"/>
      <c r="AK414" s="660"/>
      <c r="AL414" s="660"/>
      <c r="AM414" s="660"/>
      <c r="AN414" s="660"/>
      <c r="AO414" s="660"/>
      <c r="AP414" s="660"/>
      <c r="AQ414" s="660"/>
      <c r="AR414" s="660"/>
      <c r="AS414" s="660"/>
      <c r="AT414" s="660"/>
      <c r="AU414" s="660"/>
      <c r="AV414" s="660"/>
      <c r="AW414" s="660"/>
      <c r="AX414" s="660"/>
      <c r="AY414" s="660"/>
      <c r="AZ414" s="660"/>
      <c r="BA414" s="660"/>
      <c r="BB414" s="660"/>
      <c r="BC414" s="660"/>
      <c r="BD414" s="660"/>
      <c r="BE414" s="660"/>
      <c r="BF414" s="660"/>
      <c r="BG414" s="660"/>
      <c r="BH414" s="660"/>
      <c r="BI414" s="660"/>
      <c r="BJ414" s="660"/>
      <c r="BK414" s="660"/>
      <c r="BL414" s="660"/>
      <c r="BM414" s="660"/>
      <c r="BN414" s="660"/>
      <c r="BO414" s="660"/>
      <c r="BP414" s="660"/>
      <c r="BQ414" s="660"/>
      <c r="BR414" s="660"/>
      <c r="BS414" s="660"/>
      <c r="BT414" s="660"/>
      <c r="BU414" s="660"/>
      <c r="BV414" s="660"/>
      <c r="BW414" s="660"/>
      <c r="BX414" s="660"/>
      <c r="BY414" s="660"/>
      <c r="BZ414" s="660"/>
      <c r="CA414" s="660"/>
      <c r="CB414" s="660"/>
      <c r="CC414" s="660"/>
      <c r="CD414" s="660"/>
      <c r="CE414" s="660"/>
      <c r="CF414" s="660"/>
      <c r="CG414" s="660"/>
      <c r="CH414" s="660"/>
      <c r="CI414" s="660"/>
      <c r="CJ414" s="660"/>
      <c r="CK414" s="660"/>
      <c r="CL414" s="660"/>
      <c r="CM414" s="660"/>
      <c r="CN414" s="660"/>
      <c r="CO414" s="660"/>
      <c r="CP414" s="660"/>
      <c r="CQ414" s="660"/>
      <c r="CR414" s="660"/>
      <c r="CS414" s="660"/>
      <c r="CT414" s="660"/>
      <c r="CU414" s="660"/>
      <c r="CV414" s="660"/>
      <c r="CW414" s="660"/>
      <c r="CX414" s="660"/>
      <c r="CY414" s="660"/>
      <c r="CZ414" s="660"/>
      <c r="DA414" s="660"/>
      <c r="DB414" s="660"/>
      <c r="DC414" s="660"/>
      <c r="DD414" s="660"/>
      <c r="DE414" s="660"/>
      <c r="DF414" s="660"/>
      <c r="DG414" s="660"/>
      <c r="DH414" s="660"/>
      <c r="DI414" s="660"/>
      <c r="DJ414" s="660"/>
      <c r="DK414" s="660"/>
      <c r="DL414" s="660"/>
      <c r="DM414" s="660"/>
      <c r="DN414" s="660"/>
      <c r="DO414" s="660"/>
      <c r="DP414" s="660"/>
      <c r="DQ414" s="660"/>
      <c r="DR414" s="660"/>
      <c r="DS414" s="660"/>
      <c r="DT414" s="660"/>
    </row>
    <row r="415" spans="8:124">
      <c r="H415" s="660"/>
      <c r="I415" s="660"/>
      <c r="J415" s="660"/>
      <c r="K415" s="660"/>
      <c r="L415" s="660"/>
      <c r="M415" s="660"/>
      <c r="N415" s="660"/>
      <c r="O415" s="660"/>
      <c r="P415" s="660"/>
      <c r="Q415" s="660"/>
      <c r="R415" s="660"/>
      <c r="S415" s="660"/>
      <c r="T415" s="660"/>
      <c r="U415" s="660"/>
      <c r="V415" s="660"/>
      <c r="W415" s="660"/>
      <c r="X415" s="660"/>
      <c r="Y415" s="660"/>
      <c r="Z415" s="660"/>
      <c r="AA415" s="660"/>
      <c r="AB415" s="660"/>
      <c r="AC415" s="660"/>
      <c r="AD415" s="660"/>
      <c r="AE415" s="660"/>
      <c r="AF415" s="660"/>
      <c r="AG415" s="660"/>
      <c r="AH415" s="660"/>
      <c r="AI415" s="660"/>
      <c r="AJ415" s="660"/>
      <c r="AK415" s="660"/>
      <c r="AL415" s="660"/>
      <c r="AM415" s="660"/>
      <c r="AN415" s="660"/>
      <c r="AO415" s="660"/>
      <c r="AP415" s="660"/>
      <c r="AQ415" s="660"/>
      <c r="AR415" s="660"/>
      <c r="AS415" s="660"/>
      <c r="AT415" s="660"/>
      <c r="AU415" s="660"/>
      <c r="AV415" s="660"/>
      <c r="AW415" s="660"/>
      <c r="AX415" s="660"/>
      <c r="AY415" s="660"/>
      <c r="AZ415" s="660"/>
      <c r="BA415" s="660"/>
      <c r="BB415" s="660"/>
      <c r="BC415" s="660"/>
      <c r="BD415" s="660"/>
      <c r="BE415" s="660"/>
      <c r="BF415" s="660"/>
      <c r="BG415" s="660"/>
      <c r="BH415" s="660"/>
      <c r="BI415" s="660"/>
      <c r="BJ415" s="660"/>
      <c r="BK415" s="660"/>
      <c r="BL415" s="660"/>
      <c r="BM415" s="660"/>
      <c r="BN415" s="660"/>
      <c r="BO415" s="660"/>
      <c r="BP415" s="660"/>
      <c r="BQ415" s="660"/>
      <c r="BR415" s="660"/>
      <c r="BS415" s="660"/>
      <c r="BT415" s="660"/>
      <c r="BU415" s="660"/>
      <c r="BV415" s="660"/>
      <c r="BW415" s="660"/>
      <c r="BX415" s="660"/>
      <c r="BY415" s="660"/>
      <c r="BZ415" s="660"/>
      <c r="CA415" s="660"/>
      <c r="CB415" s="660"/>
      <c r="CC415" s="660"/>
      <c r="CD415" s="660"/>
      <c r="CE415" s="660"/>
      <c r="CF415" s="660"/>
      <c r="CG415" s="660"/>
      <c r="CH415" s="660"/>
      <c r="CI415" s="660"/>
      <c r="CJ415" s="660"/>
      <c r="CK415" s="660"/>
      <c r="CL415" s="660"/>
      <c r="CM415" s="660"/>
      <c r="CN415" s="660"/>
      <c r="CO415" s="660"/>
      <c r="CP415" s="660"/>
      <c r="CQ415" s="660"/>
      <c r="CR415" s="660"/>
      <c r="CS415" s="660"/>
      <c r="CT415" s="660"/>
      <c r="CU415" s="660"/>
      <c r="CV415" s="660"/>
      <c r="CW415" s="660"/>
      <c r="CX415" s="660"/>
      <c r="CY415" s="660"/>
      <c r="CZ415" s="660"/>
      <c r="DA415" s="660"/>
      <c r="DB415" s="660"/>
      <c r="DC415" s="660"/>
      <c r="DD415" s="660"/>
      <c r="DE415" s="660"/>
      <c r="DF415" s="660"/>
      <c r="DG415" s="660"/>
      <c r="DH415" s="660"/>
      <c r="DI415" s="660"/>
      <c r="DJ415" s="660"/>
      <c r="DK415" s="660"/>
      <c r="DL415" s="660"/>
      <c r="DM415" s="660"/>
      <c r="DN415" s="660"/>
      <c r="DO415" s="660"/>
      <c r="DP415" s="660"/>
      <c r="DQ415" s="660"/>
      <c r="DR415" s="660"/>
      <c r="DS415" s="660"/>
      <c r="DT415" s="660"/>
    </row>
    <row r="416" spans="8:124">
      <c r="H416" s="660"/>
      <c r="I416" s="660"/>
      <c r="J416" s="660"/>
      <c r="K416" s="660"/>
      <c r="L416" s="660"/>
      <c r="M416" s="660"/>
      <c r="N416" s="660"/>
      <c r="O416" s="660"/>
      <c r="P416" s="660"/>
      <c r="Q416" s="660"/>
      <c r="R416" s="660"/>
      <c r="S416" s="660"/>
      <c r="T416" s="660"/>
      <c r="U416" s="660"/>
      <c r="V416" s="660"/>
      <c r="W416" s="660"/>
      <c r="X416" s="660"/>
      <c r="Y416" s="660"/>
      <c r="Z416" s="660"/>
      <c r="AA416" s="660"/>
      <c r="AB416" s="660"/>
      <c r="AC416" s="660"/>
      <c r="AD416" s="660"/>
      <c r="AE416" s="660"/>
      <c r="AF416" s="660"/>
      <c r="AG416" s="660"/>
      <c r="AH416" s="660"/>
      <c r="AI416" s="660"/>
      <c r="AJ416" s="660"/>
      <c r="AK416" s="660"/>
      <c r="AL416" s="660"/>
      <c r="AM416" s="660"/>
      <c r="AN416" s="660"/>
      <c r="AO416" s="660"/>
      <c r="AP416" s="660"/>
      <c r="AQ416" s="660"/>
      <c r="AR416" s="660"/>
      <c r="AS416" s="660"/>
      <c r="AT416" s="660"/>
      <c r="AU416" s="660"/>
      <c r="AV416" s="660"/>
      <c r="AW416" s="660"/>
      <c r="AX416" s="660"/>
      <c r="AY416" s="660"/>
      <c r="AZ416" s="660"/>
      <c r="BA416" s="660"/>
      <c r="BB416" s="660"/>
      <c r="BC416" s="660"/>
      <c r="BD416" s="660"/>
      <c r="BE416" s="660"/>
      <c r="BF416" s="660"/>
      <c r="BG416" s="660"/>
      <c r="BH416" s="660"/>
      <c r="BI416" s="660"/>
      <c r="BJ416" s="660"/>
      <c r="BK416" s="660"/>
      <c r="BL416" s="660"/>
      <c r="BM416" s="660"/>
      <c r="BN416" s="660"/>
      <c r="BO416" s="660"/>
      <c r="BP416" s="660"/>
      <c r="BQ416" s="660"/>
      <c r="BR416" s="660"/>
      <c r="BS416" s="660"/>
      <c r="BT416" s="660"/>
      <c r="BU416" s="660"/>
      <c r="BV416" s="660"/>
      <c r="BW416" s="660"/>
      <c r="BX416" s="660"/>
      <c r="BY416" s="660"/>
      <c r="BZ416" s="660"/>
      <c r="CA416" s="660"/>
      <c r="CB416" s="660"/>
      <c r="CC416" s="660"/>
      <c r="CD416" s="660"/>
      <c r="CE416" s="660"/>
      <c r="CF416" s="660"/>
      <c r="CG416" s="660"/>
      <c r="CH416" s="660"/>
      <c r="CI416" s="660"/>
      <c r="CJ416" s="660"/>
      <c r="CK416" s="660"/>
      <c r="CL416" s="660"/>
      <c r="CM416" s="660"/>
      <c r="CN416" s="660"/>
      <c r="CO416" s="660"/>
      <c r="CP416" s="660"/>
      <c r="CQ416" s="660"/>
      <c r="CR416" s="660"/>
      <c r="CS416" s="660"/>
      <c r="CT416" s="660"/>
      <c r="CU416" s="660"/>
      <c r="CV416" s="660"/>
      <c r="CW416" s="660"/>
      <c r="CX416" s="660"/>
      <c r="CY416" s="660"/>
      <c r="CZ416" s="660"/>
      <c r="DA416" s="660"/>
      <c r="DB416" s="660"/>
      <c r="DC416" s="660"/>
      <c r="DD416" s="660"/>
      <c r="DE416" s="660"/>
      <c r="DF416" s="660"/>
      <c r="DG416" s="660"/>
      <c r="DH416" s="660"/>
      <c r="DI416" s="660"/>
      <c r="DJ416" s="660"/>
      <c r="DK416" s="660"/>
      <c r="DL416" s="660"/>
      <c r="DM416" s="660"/>
      <c r="DN416" s="660"/>
      <c r="DO416" s="660"/>
      <c r="DP416" s="660"/>
      <c r="DQ416" s="660"/>
      <c r="DR416" s="660"/>
      <c r="DS416" s="660"/>
      <c r="DT416" s="660"/>
    </row>
    <row r="417" spans="8:124">
      <c r="H417" s="660"/>
      <c r="I417" s="660"/>
      <c r="J417" s="660"/>
      <c r="K417" s="660"/>
      <c r="L417" s="660"/>
      <c r="M417" s="660"/>
      <c r="N417" s="660"/>
      <c r="O417" s="660"/>
      <c r="P417" s="660"/>
      <c r="Q417" s="660"/>
      <c r="R417" s="660"/>
      <c r="S417" s="660"/>
      <c r="T417" s="660"/>
      <c r="U417" s="660"/>
      <c r="V417" s="660"/>
      <c r="W417" s="660"/>
      <c r="X417" s="660"/>
      <c r="Y417" s="660"/>
      <c r="Z417" s="660"/>
      <c r="AA417" s="660"/>
      <c r="AB417" s="660"/>
      <c r="AC417" s="660"/>
      <c r="AD417" s="660"/>
      <c r="AE417" s="660"/>
      <c r="AF417" s="660"/>
      <c r="AG417" s="660"/>
      <c r="AH417" s="660"/>
      <c r="AI417" s="660"/>
      <c r="AJ417" s="660"/>
      <c r="AK417" s="660"/>
      <c r="AL417" s="660"/>
      <c r="AM417" s="660"/>
      <c r="AN417" s="660"/>
      <c r="AO417" s="660"/>
      <c r="AP417" s="660"/>
      <c r="AQ417" s="660"/>
      <c r="AR417" s="660"/>
      <c r="AS417" s="660"/>
      <c r="AT417" s="660"/>
      <c r="AU417" s="660"/>
      <c r="AV417" s="660"/>
      <c r="AW417" s="660"/>
      <c r="AX417" s="660"/>
      <c r="AY417" s="660"/>
      <c r="AZ417" s="660"/>
      <c r="BA417" s="660"/>
      <c r="BB417" s="660"/>
      <c r="BC417" s="660"/>
      <c r="BD417" s="660"/>
      <c r="BE417" s="660"/>
      <c r="BF417" s="660"/>
      <c r="BG417" s="660"/>
      <c r="BH417" s="660"/>
      <c r="BI417" s="660"/>
      <c r="BJ417" s="660"/>
      <c r="BK417" s="660"/>
      <c r="BL417" s="660"/>
      <c r="BM417" s="660"/>
      <c r="BN417" s="660"/>
      <c r="BO417" s="660"/>
      <c r="BP417" s="660"/>
      <c r="BQ417" s="660"/>
      <c r="BR417" s="660"/>
      <c r="BS417" s="660"/>
      <c r="BT417" s="660"/>
      <c r="BU417" s="660"/>
      <c r="BV417" s="660"/>
      <c r="BW417" s="660"/>
      <c r="BX417" s="660"/>
      <c r="BY417" s="660"/>
      <c r="BZ417" s="660"/>
      <c r="CA417" s="660"/>
      <c r="CB417" s="660"/>
      <c r="CC417" s="660"/>
      <c r="CD417" s="660"/>
      <c r="CE417" s="660"/>
      <c r="CF417" s="660"/>
      <c r="CG417" s="660"/>
      <c r="CH417" s="660"/>
      <c r="CI417" s="660"/>
      <c r="CJ417" s="660"/>
      <c r="CK417" s="660"/>
      <c r="CL417" s="660"/>
      <c r="CM417" s="660"/>
      <c r="CN417" s="660"/>
      <c r="CO417" s="660"/>
      <c r="CP417" s="660"/>
      <c r="CQ417" s="660"/>
      <c r="CR417" s="660"/>
      <c r="CS417" s="660"/>
      <c r="CT417" s="660"/>
      <c r="CU417" s="660"/>
      <c r="CV417" s="660"/>
      <c r="CW417" s="660"/>
      <c r="CX417" s="660"/>
      <c r="CY417" s="660"/>
      <c r="CZ417" s="660"/>
      <c r="DA417" s="660"/>
      <c r="DB417" s="660"/>
      <c r="DC417" s="660"/>
      <c r="DD417" s="660"/>
      <c r="DE417" s="660"/>
      <c r="DF417" s="660"/>
      <c r="DG417" s="660"/>
      <c r="DH417" s="660"/>
      <c r="DI417" s="660"/>
      <c r="DJ417" s="660"/>
      <c r="DK417" s="660"/>
      <c r="DL417" s="660"/>
      <c r="DM417" s="660"/>
      <c r="DN417" s="660"/>
      <c r="DO417" s="660"/>
      <c r="DP417" s="660"/>
      <c r="DQ417" s="660"/>
      <c r="DR417" s="660"/>
      <c r="DS417" s="660"/>
      <c r="DT417" s="660"/>
    </row>
    <row r="418" spans="8:124">
      <c r="H418" s="660"/>
      <c r="I418" s="660"/>
      <c r="J418" s="660"/>
      <c r="K418" s="660"/>
      <c r="L418" s="660"/>
      <c r="M418" s="660"/>
      <c r="N418" s="660"/>
      <c r="O418" s="660"/>
      <c r="P418" s="660"/>
      <c r="Q418" s="660"/>
      <c r="R418" s="660"/>
      <c r="S418" s="660"/>
      <c r="T418" s="660"/>
      <c r="U418" s="660"/>
      <c r="V418" s="660"/>
      <c r="W418" s="660"/>
      <c r="X418" s="660"/>
      <c r="Y418" s="660"/>
      <c r="Z418" s="660"/>
      <c r="AA418" s="660"/>
      <c r="AB418" s="660"/>
      <c r="AC418" s="660"/>
      <c r="AD418" s="660"/>
      <c r="AE418" s="660"/>
      <c r="AF418" s="660"/>
      <c r="AG418" s="660"/>
      <c r="AH418" s="660"/>
      <c r="AI418" s="660"/>
      <c r="AJ418" s="660"/>
      <c r="AK418" s="660"/>
      <c r="AL418" s="660"/>
      <c r="AM418" s="660"/>
      <c r="AN418" s="660"/>
      <c r="AO418" s="660"/>
      <c r="AP418" s="660"/>
      <c r="AQ418" s="660"/>
      <c r="AR418" s="660"/>
      <c r="AS418" s="660"/>
      <c r="AT418" s="660"/>
      <c r="AU418" s="660"/>
      <c r="AV418" s="660"/>
      <c r="AW418" s="660"/>
      <c r="AX418" s="660"/>
      <c r="AY418" s="660"/>
      <c r="AZ418" s="660"/>
      <c r="BA418" s="660"/>
      <c r="BB418" s="660"/>
      <c r="BC418" s="660"/>
      <c r="BD418" s="660"/>
      <c r="BE418" s="660"/>
      <c r="BF418" s="660"/>
      <c r="BG418" s="660"/>
      <c r="BH418" s="660"/>
      <c r="BI418" s="660"/>
      <c r="BJ418" s="660"/>
      <c r="BK418" s="660"/>
      <c r="BL418" s="660"/>
      <c r="BM418" s="660"/>
      <c r="BN418" s="660"/>
      <c r="BO418" s="660"/>
      <c r="BP418" s="660"/>
      <c r="BQ418" s="660"/>
      <c r="BR418" s="660"/>
      <c r="BS418" s="660"/>
      <c r="BT418" s="660"/>
      <c r="BU418" s="660"/>
      <c r="BV418" s="660"/>
      <c r="BW418" s="660"/>
      <c r="BX418" s="660"/>
      <c r="BY418" s="660"/>
      <c r="BZ418" s="660"/>
      <c r="CA418" s="660"/>
      <c r="CB418" s="660"/>
      <c r="CC418" s="660"/>
      <c r="CD418" s="660"/>
      <c r="CE418" s="660"/>
      <c r="CF418" s="660"/>
      <c r="CG418" s="660"/>
      <c r="CH418" s="660"/>
      <c r="CI418" s="660"/>
      <c r="CJ418" s="660"/>
      <c r="CK418" s="660"/>
      <c r="CL418" s="660"/>
      <c r="CM418" s="660"/>
      <c r="CN418" s="660"/>
      <c r="CO418" s="660"/>
      <c r="CP418" s="660"/>
      <c r="CQ418" s="660"/>
      <c r="CR418" s="660"/>
      <c r="CS418" s="660"/>
      <c r="CT418" s="660"/>
      <c r="CU418" s="660"/>
      <c r="CV418" s="660"/>
      <c r="CW418" s="660"/>
      <c r="CX418" s="660"/>
      <c r="CY418" s="660"/>
      <c r="CZ418" s="660"/>
      <c r="DA418" s="660"/>
      <c r="DB418" s="660"/>
      <c r="DC418" s="660"/>
      <c r="DD418" s="660"/>
      <c r="DE418" s="660"/>
      <c r="DF418" s="660"/>
      <c r="DG418" s="660"/>
      <c r="DH418" s="660"/>
      <c r="DI418" s="660"/>
      <c r="DJ418" s="660"/>
      <c r="DK418" s="660"/>
      <c r="DL418" s="660"/>
      <c r="DM418" s="660"/>
      <c r="DN418" s="660"/>
      <c r="DO418" s="660"/>
      <c r="DP418" s="660"/>
      <c r="DQ418" s="660"/>
      <c r="DR418" s="660"/>
      <c r="DS418" s="660"/>
      <c r="DT418" s="660"/>
    </row>
    <row r="419" spans="8:124">
      <c r="H419" s="660"/>
      <c r="I419" s="660"/>
      <c r="J419" s="660"/>
      <c r="K419" s="660"/>
      <c r="L419" s="660"/>
      <c r="M419" s="660"/>
      <c r="N419" s="660"/>
      <c r="O419" s="660"/>
      <c r="P419" s="660"/>
      <c r="Q419" s="660"/>
      <c r="R419" s="660"/>
      <c r="S419" s="660"/>
      <c r="T419" s="660"/>
      <c r="U419" s="660"/>
      <c r="V419" s="660"/>
      <c r="W419" s="660"/>
      <c r="X419" s="660"/>
      <c r="Y419" s="660"/>
      <c r="Z419" s="660"/>
      <c r="AA419" s="660"/>
      <c r="AB419" s="660"/>
      <c r="AC419" s="660"/>
      <c r="AD419" s="660"/>
      <c r="AE419" s="660"/>
      <c r="AF419" s="660"/>
      <c r="AG419" s="660"/>
      <c r="AH419" s="660"/>
      <c r="AI419" s="660"/>
      <c r="AJ419" s="660"/>
      <c r="AK419" s="660"/>
      <c r="AL419" s="660"/>
      <c r="AM419" s="660"/>
      <c r="AN419" s="660"/>
      <c r="AO419" s="660"/>
      <c r="AP419" s="660"/>
      <c r="AQ419" s="660"/>
      <c r="AR419" s="660"/>
      <c r="AS419" s="660"/>
      <c r="AT419" s="660"/>
      <c r="AU419" s="660"/>
      <c r="AV419" s="660"/>
      <c r="AW419" s="660"/>
      <c r="AX419" s="660"/>
      <c r="AY419" s="660"/>
      <c r="AZ419" s="660"/>
      <c r="BA419" s="660"/>
      <c r="BB419" s="660"/>
      <c r="BC419" s="660"/>
      <c r="BD419" s="660"/>
      <c r="BE419" s="660"/>
      <c r="BF419" s="660"/>
      <c r="BG419" s="660"/>
      <c r="BH419" s="660"/>
      <c r="BI419" s="660"/>
      <c r="BJ419" s="660"/>
      <c r="BK419" s="660"/>
      <c r="BL419" s="660"/>
      <c r="BM419" s="660"/>
      <c r="BN419" s="660"/>
      <c r="BO419" s="660"/>
      <c r="BP419" s="660"/>
      <c r="BQ419" s="660"/>
      <c r="BR419" s="660"/>
      <c r="BS419" s="660"/>
      <c r="BT419" s="660"/>
      <c r="BU419" s="660"/>
      <c r="BV419" s="660"/>
      <c r="BW419" s="660"/>
      <c r="BX419" s="660"/>
      <c r="BY419" s="660"/>
      <c r="BZ419" s="660"/>
      <c r="CA419" s="660"/>
      <c r="CB419" s="660"/>
      <c r="CC419" s="660"/>
      <c r="CD419" s="660"/>
      <c r="CE419" s="660"/>
      <c r="CF419" s="660"/>
      <c r="CG419" s="660"/>
      <c r="CH419" s="660"/>
      <c r="CI419" s="660"/>
      <c r="CJ419" s="660"/>
      <c r="CK419" s="660"/>
      <c r="CL419" s="660"/>
      <c r="CM419" s="660"/>
      <c r="CN419" s="660"/>
      <c r="CO419" s="660"/>
      <c r="CP419" s="660"/>
      <c r="CQ419" s="660"/>
      <c r="CR419" s="660"/>
      <c r="CS419" s="660"/>
      <c r="CT419" s="660"/>
      <c r="CU419" s="660"/>
      <c r="CV419" s="660"/>
      <c r="CW419" s="660"/>
      <c r="CX419" s="660"/>
      <c r="CY419" s="660"/>
      <c r="CZ419" s="660"/>
      <c r="DA419" s="660"/>
      <c r="DB419" s="660"/>
      <c r="DC419" s="660"/>
      <c r="DD419" s="660"/>
      <c r="DE419" s="660"/>
      <c r="DF419" s="660"/>
      <c r="DG419" s="660"/>
      <c r="DH419" s="660"/>
      <c r="DI419" s="660"/>
      <c r="DJ419" s="660"/>
      <c r="DK419" s="660"/>
      <c r="DL419" s="660"/>
      <c r="DM419" s="660"/>
      <c r="DN419" s="660"/>
      <c r="DO419" s="660"/>
      <c r="DP419" s="660"/>
      <c r="DQ419" s="660"/>
      <c r="DR419" s="660"/>
      <c r="DS419" s="660"/>
      <c r="DT419" s="660"/>
    </row>
    <row r="420" spans="8:124">
      <c r="H420" s="660"/>
      <c r="I420" s="660"/>
      <c r="J420" s="660"/>
      <c r="K420" s="660"/>
      <c r="L420" s="660"/>
      <c r="M420" s="660"/>
      <c r="N420" s="660"/>
      <c r="O420" s="660"/>
      <c r="P420" s="660"/>
      <c r="Q420" s="660"/>
      <c r="R420" s="660"/>
      <c r="S420" s="660"/>
      <c r="T420" s="660"/>
      <c r="U420" s="660"/>
      <c r="V420" s="660"/>
      <c r="W420" s="660"/>
      <c r="X420" s="660"/>
      <c r="Y420" s="660"/>
      <c r="Z420" s="660"/>
      <c r="AA420" s="660"/>
      <c r="AB420" s="660"/>
      <c r="AC420" s="660"/>
      <c r="AD420" s="660"/>
      <c r="AE420" s="660"/>
      <c r="AF420" s="660"/>
      <c r="AG420" s="660"/>
      <c r="AH420" s="660"/>
      <c r="AI420" s="660"/>
      <c r="AJ420" s="660"/>
      <c r="AK420" s="660"/>
      <c r="AL420" s="660"/>
      <c r="AM420" s="660"/>
      <c r="AN420" s="660"/>
      <c r="AO420" s="660"/>
      <c r="AP420" s="660"/>
      <c r="AQ420" s="660"/>
      <c r="AR420" s="660"/>
      <c r="AS420" s="660"/>
      <c r="AT420" s="660"/>
      <c r="AU420" s="660"/>
      <c r="AV420" s="660"/>
      <c r="AW420" s="660"/>
      <c r="AX420" s="660"/>
      <c r="AY420" s="660"/>
      <c r="AZ420" s="660"/>
      <c r="BA420" s="660"/>
      <c r="BB420" s="660"/>
      <c r="BC420" s="660"/>
      <c r="BD420" s="660"/>
      <c r="BE420" s="660"/>
      <c r="BF420" s="660"/>
      <c r="BG420" s="660"/>
      <c r="BH420" s="660"/>
      <c r="BI420" s="660"/>
      <c r="BJ420" s="660"/>
      <c r="BK420" s="660"/>
      <c r="BL420" s="660"/>
      <c r="BM420" s="660"/>
      <c r="BN420" s="660"/>
      <c r="BO420" s="660"/>
      <c r="BP420" s="660"/>
      <c r="BQ420" s="660"/>
      <c r="BR420" s="660"/>
      <c r="BS420" s="660"/>
      <c r="BT420" s="660"/>
      <c r="BU420" s="660"/>
      <c r="BV420" s="660"/>
      <c r="BW420" s="660"/>
      <c r="BX420" s="660"/>
      <c r="BY420" s="660"/>
      <c r="BZ420" s="660"/>
      <c r="CA420" s="660"/>
      <c r="CB420" s="660"/>
      <c r="CC420" s="660"/>
      <c r="CD420" s="660"/>
      <c r="CE420" s="660"/>
      <c r="CF420" s="660"/>
      <c r="CG420" s="660"/>
      <c r="CH420" s="660"/>
      <c r="CI420" s="660"/>
      <c r="CJ420" s="660"/>
      <c r="CK420" s="660"/>
      <c r="CL420" s="660"/>
      <c r="CM420" s="660"/>
      <c r="CN420" s="660"/>
      <c r="CO420" s="660"/>
      <c r="CP420" s="660"/>
      <c r="CQ420" s="660"/>
      <c r="CR420" s="660"/>
      <c r="CS420" s="660"/>
      <c r="CT420" s="660"/>
      <c r="CU420" s="660"/>
      <c r="CV420" s="660"/>
      <c r="CW420" s="660"/>
      <c r="CX420" s="660"/>
      <c r="CY420" s="660"/>
      <c r="CZ420" s="660"/>
      <c r="DA420" s="660"/>
      <c r="DB420" s="660"/>
      <c r="DC420" s="660"/>
      <c r="DD420" s="660"/>
      <c r="DE420" s="660"/>
      <c r="DF420" s="660"/>
      <c r="DG420" s="660"/>
      <c r="DH420" s="660"/>
      <c r="DI420" s="660"/>
      <c r="DJ420" s="660"/>
      <c r="DK420" s="660"/>
      <c r="DL420" s="660"/>
      <c r="DM420" s="660"/>
      <c r="DN420" s="660"/>
      <c r="DO420" s="660"/>
      <c r="DP420" s="660"/>
      <c r="DQ420" s="660"/>
      <c r="DR420" s="660"/>
      <c r="DS420" s="660"/>
      <c r="DT420" s="660"/>
    </row>
    <row r="421" spans="8:124">
      <c r="H421" s="660"/>
      <c r="I421" s="660"/>
      <c r="J421" s="660"/>
      <c r="K421" s="660"/>
      <c r="L421" s="660"/>
      <c r="M421" s="660"/>
      <c r="N421" s="660"/>
      <c r="O421" s="660"/>
      <c r="P421" s="660"/>
      <c r="Q421" s="660"/>
      <c r="R421" s="660"/>
      <c r="S421" s="660"/>
      <c r="T421" s="660"/>
      <c r="U421" s="660"/>
      <c r="V421" s="660"/>
      <c r="W421" s="660"/>
      <c r="X421" s="660"/>
      <c r="Y421" s="660"/>
      <c r="Z421" s="660"/>
      <c r="AA421" s="660"/>
      <c r="AB421" s="660"/>
      <c r="AC421" s="660"/>
      <c r="AD421" s="660"/>
      <c r="AE421" s="660"/>
      <c r="AF421" s="660"/>
      <c r="AG421" s="660"/>
      <c r="AH421" s="660"/>
      <c r="AI421" s="660"/>
      <c r="AJ421" s="660"/>
      <c r="AK421" s="660"/>
      <c r="AL421" s="660"/>
      <c r="AM421" s="660"/>
      <c r="AN421" s="660"/>
      <c r="AO421" s="660"/>
      <c r="AP421" s="660"/>
      <c r="AQ421" s="660"/>
      <c r="AR421" s="660"/>
      <c r="AS421" s="660"/>
      <c r="AT421" s="660"/>
      <c r="AU421" s="660"/>
      <c r="AV421" s="660"/>
      <c r="AW421" s="660"/>
      <c r="AX421" s="660"/>
      <c r="AY421" s="660"/>
      <c r="AZ421" s="660"/>
      <c r="BA421" s="660"/>
      <c r="BB421" s="660"/>
      <c r="BC421" s="660"/>
      <c r="BD421" s="660"/>
      <c r="BE421" s="660"/>
      <c r="BF421" s="660"/>
      <c r="BG421" s="660"/>
      <c r="BH421" s="660"/>
      <c r="BI421" s="660"/>
      <c r="BJ421" s="660"/>
      <c r="BK421" s="660"/>
      <c r="BL421" s="660"/>
      <c r="BM421" s="660"/>
      <c r="BN421" s="660"/>
      <c r="BO421" s="660"/>
      <c r="BP421" s="660"/>
      <c r="BQ421" s="660"/>
      <c r="BR421" s="660"/>
      <c r="BS421" s="660"/>
      <c r="BT421" s="660"/>
      <c r="BU421" s="660"/>
      <c r="BV421" s="660"/>
      <c r="BW421" s="660"/>
      <c r="BX421" s="660"/>
      <c r="BY421" s="660"/>
      <c r="BZ421" s="660"/>
      <c r="CA421" s="660"/>
      <c r="CB421" s="660"/>
      <c r="CC421" s="660"/>
      <c r="CD421" s="660"/>
      <c r="CE421" s="660"/>
      <c r="CF421" s="660"/>
      <c r="CG421" s="660"/>
      <c r="CH421" s="660"/>
      <c r="CI421" s="660"/>
      <c r="CJ421" s="660"/>
      <c r="CK421" s="660"/>
      <c r="CL421" s="660"/>
      <c r="CM421" s="660"/>
      <c r="CN421" s="660"/>
      <c r="CO421" s="660"/>
      <c r="CP421" s="660"/>
      <c r="CQ421" s="660"/>
      <c r="CR421" s="660"/>
      <c r="CS421" s="660"/>
      <c r="CT421" s="660"/>
      <c r="CU421" s="660"/>
      <c r="CV421" s="660"/>
      <c r="CW421" s="660"/>
      <c r="CX421" s="660"/>
      <c r="CY421" s="660"/>
      <c r="CZ421" s="660"/>
      <c r="DA421" s="660"/>
      <c r="DB421" s="660"/>
      <c r="DC421" s="660"/>
      <c r="DD421" s="660"/>
      <c r="DE421" s="660"/>
      <c r="DF421" s="660"/>
      <c r="DG421" s="660"/>
      <c r="DH421" s="660"/>
      <c r="DI421" s="660"/>
      <c r="DJ421" s="660"/>
      <c r="DK421" s="660"/>
      <c r="DL421" s="660"/>
      <c r="DM421" s="660"/>
      <c r="DN421" s="660"/>
      <c r="DO421" s="660"/>
      <c r="DP421" s="660"/>
      <c r="DQ421" s="660"/>
      <c r="DR421" s="660"/>
      <c r="DS421" s="660"/>
      <c r="DT421" s="660"/>
    </row>
    <row r="422" spans="8:124">
      <c r="H422" s="660"/>
      <c r="I422" s="660"/>
      <c r="J422" s="660"/>
      <c r="K422" s="660"/>
      <c r="L422" s="660"/>
      <c r="M422" s="660"/>
      <c r="N422" s="660"/>
      <c r="O422" s="660"/>
      <c r="P422" s="660"/>
      <c r="Q422" s="660"/>
      <c r="R422" s="660"/>
      <c r="S422" s="660"/>
      <c r="T422" s="660"/>
      <c r="U422" s="660"/>
      <c r="V422" s="660"/>
      <c r="W422" s="660"/>
      <c r="X422" s="660"/>
      <c r="Y422" s="660"/>
      <c r="Z422" s="660"/>
      <c r="AA422" s="660"/>
      <c r="AB422" s="660"/>
      <c r="AC422" s="660"/>
      <c r="AD422" s="660"/>
      <c r="AE422" s="660"/>
      <c r="AF422" s="660"/>
      <c r="AG422" s="660"/>
      <c r="AH422" s="660"/>
      <c r="AI422" s="660"/>
      <c r="AJ422" s="660"/>
      <c r="AK422" s="660"/>
      <c r="AL422" s="660"/>
      <c r="AM422" s="660"/>
      <c r="AN422" s="660"/>
      <c r="AO422" s="660"/>
      <c r="AP422" s="660"/>
      <c r="AQ422" s="660"/>
      <c r="AR422" s="660"/>
      <c r="AS422" s="660"/>
      <c r="AT422" s="660"/>
      <c r="AU422" s="660"/>
      <c r="AV422" s="660"/>
      <c r="AW422" s="660"/>
      <c r="AX422" s="660"/>
      <c r="AY422" s="660"/>
      <c r="AZ422" s="660"/>
      <c r="BA422" s="660"/>
      <c r="BB422" s="660"/>
      <c r="BC422" s="660"/>
      <c r="BD422" s="660"/>
      <c r="BE422" s="660"/>
      <c r="BF422" s="660"/>
      <c r="BG422" s="660"/>
      <c r="BH422" s="660"/>
      <c r="BI422" s="660"/>
      <c r="BJ422" s="660"/>
      <c r="BK422" s="660"/>
      <c r="BL422" s="660"/>
      <c r="BM422" s="660"/>
      <c r="BN422" s="660"/>
      <c r="BO422" s="660"/>
      <c r="BP422" s="660"/>
      <c r="BQ422" s="660"/>
      <c r="BR422" s="660"/>
      <c r="BS422" s="660"/>
      <c r="BT422" s="660"/>
      <c r="BU422" s="660"/>
      <c r="BV422" s="660"/>
      <c r="BW422" s="660"/>
      <c r="BX422" s="660"/>
      <c r="BY422" s="660"/>
      <c r="BZ422" s="660"/>
      <c r="CA422" s="660"/>
      <c r="CB422" s="660"/>
      <c r="CC422" s="660"/>
      <c r="CD422" s="660"/>
      <c r="CE422" s="660"/>
      <c r="CF422" s="660"/>
      <c r="CG422" s="660"/>
      <c r="CH422" s="660"/>
      <c r="CI422" s="660"/>
      <c r="CJ422" s="660"/>
      <c r="CK422" s="660"/>
      <c r="CL422" s="660"/>
      <c r="CM422" s="660"/>
      <c r="CN422" s="660"/>
      <c r="CO422" s="660"/>
      <c r="CP422" s="660"/>
      <c r="CQ422" s="660"/>
      <c r="CR422" s="660"/>
      <c r="CS422" s="660"/>
      <c r="CT422" s="660"/>
      <c r="CU422" s="660"/>
      <c r="CV422" s="660"/>
      <c r="CW422" s="660"/>
      <c r="CX422" s="660"/>
      <c r="CY422" s="660"/>
      <c r="CZ422" s="660"/>
      <c r="DA422" s="660"/>
      <c r="DB422" s="660"/>
      <c r="DC422" s="660"/>
      <c r="DD422" s="660"/>
      <c r="DE422" s="660"/>
      <c r="DF422" s="660"/>
      <c r="DG422" s="660"/>
      <c r="DH422" s="660"/>
      <c r="DI422" s="660"/>
      <c r="DJ422" s="660"/>
      <c r="DK422" s="660"/>
      <c r="DL422" s="660"/>
      <c r="DM422" s="660"/>
      <c r="DN422" s="660"/>
      <c r="DO422" s="660"/>
      <c r="DP422" s="660"/>
      <c r="DQ422" s="660"/>
      <c r="DR422" s="660"/>
      <c r="DS422" s="660"/>
      <c r="DT422" s="660"/>
    </row>
    <row r="423" spans="8:124">
      <c r="H423" s="660"/>
      <c r="I423" s="660"/>
      <c r="J423" s="660"/>
      <c r="K423" s="660"/>
      <c r="L423" s="660"/>
      <c r="M423" s="660"/>
      <c r="N423" s="660"/>
      <c r="O423" s="660"/>
      <c r="P423" s="660"/>
      <c r="Q423" s="660"/>
      <c r="R423" s="660"/>
      <c r="S423" s="660"/>
      <c r="T423" s="660"/>
      <c r="U423" s="660"/>
      <c r="V423" s="660"/>
      <c r="W423" s="660"/>
      <c r="X423" s="660"/>
      <c r="Y423" s="660"/>
      <c r="Z423" s="660"/>
      <c r="AA423" s="660"/>
      <c r="AB423" s="660"/>
      <c r="AC423" s="660"/>
      <c r="AD423" s="660"/>
      <c r="AE423" s="660"/>
      <c r="AF423" s="660"/>
      <c r="AG423" s="660"/>
      <c r="AH423" s="660"/>
      <c r="AI423" s="660"/>
      <c r="AJ423" s="660"/>
      <c r="AK423" s="660"/>
      <c r="AL423" s="660"/>
      <c r="AM423" s="660"/>
      <c r="AN423" s="660"/>
      <c r="AO423" s="660"/>
      <c r="AP423" s="660"/>
      <c r="AQ423" s="660"/>
      <c r="AR423" s="660"/>
      <c r="AS423" s="660"/>
      <c r="AT423" s="660"/>
      <c r="AU423" s="660"/>
      <c r="AV423" s="660"/>
      <c r="AW423" s="660"/>
      <c r="AX423" s="660"/>
      <c r="AY423" s="660"/>
      <c r="AZ423" s="660"/>
      <c r="BA423" s="660"/>
      <c r="BB423" s="660"/>
      <c r="BC423" s="660"/>
      <c r="BD423" s="660"/>
      <c r="BE423" s="660"/>
      <c r="BF423" s="660"/>
      <c r="BG423" s="660"/>
      <c r="BH423" s="660"/>
      <c r="BI423" s="660"/>
      <c r="BJ423" s="660"/>
      <c r="BK423" s="660"/>
      <c r="BL423" s="660"/>
      <c r="BM423" s="660"/>
      <c r="BN423" s="660"/>
      <c r="BO423" s="660"/>
      <c r="BP423" s="660"/>
      <c r="BQ423" s="660"/>
      <c r="BR423" s="660"/>
      <c r="BS423" s="660"/>
      <c r="BT423" s="660"/>
      <c r="BU423" s="660"/>
      <c r="BV423" s="660"/>
      <c r="BW423" s="660"/>
      <c r="BX423" s="660"/>
      <c r="BY423" s="660"/>
      <c r="BZ423" s="660"/>
      <c r="CA423" s="660"/>
      <c r="CB423" s="660"/>
      <c r="CC423" s="660"/>
      <c r="CD423" s="660"/>
      <c r="CE423" s="660"/>
      <c r="CF423" s="660"/>
      <c r="CG423" s="660"/>
      <c r="CH423" s="660"/>
      <c r="CI423" s="660"/>
      <c r="CJ423" s="660"/>
      <c r="CK423" s="660"/>
      <c r="CL423" s="660"/>
      <c r="CM423" s="660"/>
      <c r="CN423" s="660"/>
      <c r="CO423" s="660"/>
      <c r="CP423" s="660"/>
      <c r="CQ423" s="660"/>
      <c r="CR423" s="660"/>
      <c r="CS423" s="660"/>
      <c r="CT423" s="660"/>
      <c r="CU423" s="660"/>
      <c r="CV423" s="660"/>
      <c r="CW423" s="660"/>
      <c r="CX423" s="660"/>
      <c r="CY423" s="660"/>
      <c r="CZ423" s="660"/>
      <c r="DA423" s="660"/>
      <c r="DB423" s="660"/>
      <c r="DC423" s="660"/>
      <c r="DD423" s="660"/>
      <c r="DE423" s="660"/>
      <c r="DF423" s="660"/>
      <c r="DG423" s="660"/>
      <c r="DH423" s="660"/>
      <c r="DI423" s="660"/>
      <c r="DJ423" s="660"/>
      <c r="DK423" s="660"/>
      <c r="DL423" s="660"/>
      <c r="DM423" s="660"/>
      <c r="DN423" s="660"/>
      <c r="DO423" s="660"/>
      <c r="DP423" s="660"/>
      <c r="DQ423" s="660"/>
      <c r="DR423" s="660"/>
      <c r="DS423" s="660"/>
      <c r="DT423" s="660"/>
    </row>
    <row r="424" spans="8:124">
      <c r="H424" s="660"/>
      <c r="I424" s="660"/>
      <c r="J424" s="660"/>
      <c r="K424" s="660"/>
      <c r="L424" s="660"/>
      <c r="M424" s="660"/>
      <c r="N424" s="660"/>
      <c r="O424" s="660"/>
      <c r="P424" s="660"/>
      <c r="Q424" s="660"/>
      <c r="R424" s="660"/>
      <c r="S424" s="660"/>
      <c r="T424" s="660"/>
      <c r="U424" s="660"/>
      <c r="V424" s="660"/>
      <c r="W424" s="660"/>
      <c r="X424" s="660"/>
      <c r="Y424" s="660"/>
      <c r="Z424" s="660"/>
      <c r="AA424" s="660"/>
      <c r="AB424" s="660"/>
      <c r="AC424" s="660"/>
      <c r="AD424" s="660"/>
      <c r="AE424" s="660"/>
      <c r="AF424" s="660"/>
      <c r="AG424" s="660"/>
      <c r="AH424" s="660"/>
      <c r="AI424" s="660"/>
      <c r="AJ424" s="660"/>
      <c r="AK424" s="660"/>
      <c r="AL424" s="660"/>
      <c r="AM424" s="660"/>
      <c r="AN424" s="660"/>
      <c r="AO424" s="660"/>
      <c r="AP424" s="660"/>
      <c r="AQ424" s="660"/>
      <c r="AR424" s="660"/>
      <c r="AS424" s="660"/>
      <c r="AT424" s="660"/>
      <c r="AU424" s="660"/>
      <c r="AV424" s="660"/>
      <c r="AW424" s="660"/>
      <c r="AX424" s="660"/>
      <c r="AY424" s="660"/>
      <c r="AZ424" s="660"/>
      <c r="BA424" s="660"/>
      <c r="BB424" s="660"/>
      <c r="BC424" s="660"/>
      <c r="BD424" s="660"/>
      <c r="BE424" s="660"/>
      <c r="BF424" s="660"/>
      <c r="BG424" s="660"/>
      <c r="BH424" s="660"/>
      <c r="BI424" s="660"/>
      <c r="BJ424" s="660"/>
      <c r="BK424" s="660"/>
      <c r="BL424" s="660"/>
      <c r="BM424" s="660"/>
      <c r="BN424" s="660"/>
      <c r="BO424" s="660"/>
      <c r="BP424" s="660"/>
      <c r="BQ424" s="660"/>
      <c r="BR424" s="660"/>
      <c r="BS424" s="660"/>
      <c r="BT424" s="660"/>
      <c r="BU424" s="660"/>
      <c r="BV424" s="660"/>
      <c r="BW424" s="660"/>
      <c r="BX424" s="660"/>
      <c r="BY424" s="660"/>
      <c r="BZ424" s="660"/>
      <c r="CA424" s="660"/>
      <c r="CB424" s="660"/>
      <c r="CC424" s="660"/>
      <c r="CD424" s="660"/>
      <c r="CE424" s="660"/>
      <c r="CF424" s="660"/>
      <c r="CG424" s="660"/>
      <c r="CH424" s="660"/>
      <c r="CI424" s="660"/>
      <c r="CJ424" s="660"/>
      <c r="CK424" s="660"/>
      <c r="CL424" s="660"/>
      <c r="CM424" s="660"/>
      <c r="CN424" s="660"/>
      <c r="CO424" s="660"/>
      <c r="CP424" s="660"/>
      <c r="CQ424" s="660"/>
      <c r="CR424" s="660"/>
      <c r="CS424" s="660"/>
      <c r="CT424" s="660"/>
      <c r="CU424" s="660"/>
      <c r="CV424" s="660"/>
      <c r="CW424" s="660"/>
      <c r="CX424" s="660"/>
      <c r="CY424" s="660"/>
      <c r="CZ424" s="660"/>
      <c r="DA424" s="660"/>
      <c r="DB424" s="660"/>
      <c r="DC424" s="660"/>
      <c r="DD424" s="660"/>
      <c r="DE424" s="660"/>
      <c r="DF424" s="660"/>
      <c r="DG424" s="660"/>
      <c r="DH424" s="660"/>
      <c r="DI424" s="660"/>
      <c r="DJ424" s="660"/>
      <c r="DK424" s="660"/>
      <c r="DL424" s="660"/>
      <c r="DM424" s="660"/>
      <c r="DN424" s="660"/>
      <c r="DO424" s="660"/>
      <c r="DP424" s="660"/>
      <c r="DQ424" s="660"/>
      <c r="DR424" s="660"/>
      <c r="DS424" s="660"/>
      <c r="DT424" s="660"/>
    </row>
    <row r="425" spans="8:124">
      <c r="H425" s="660"/>
      <c r="I425" s="660"/>
      <c r="J425" s="660"/>
      <c r="K425" s="660"/>
      <c r="L425" s="660"/>
      <c r="M425" s="660"/>
      <c r="N425" s="660"/>
      <c r="O425" s="660"/>
      <c r="P425" s="660"/>
      <c r="Q425" s="660"/>
      <c r="R425" s="660"/>
      <c r="S425" s="660"/>
      <c r="T425" s="660"/>
      <c r="U425" s="660"/>
      <c r="V425" s="660"/>
      <c r="W425" s="660"/>
      <c r="X425" s="660"/>
      <c r="Y425" s="660"/>
      <c r="Z425" s="660"/>
      <c r="AA425" s="660"/>
      <c r="AB425" s="660"/>
      <c r="AC425" s="660"/>
      <c r="AD425" s="660"/>
      <c r="AE425" s="660"/>
      <c r="AF425" s="660"/>
      <c r="AG425" s="660"/>
      <c r="AH425" s="660"/>
      <c r="AI425" s="660"/>
      <c r="AJ425" s="660"/>
      <c r="AK425" s="660"/>
      <c r="AL425" s="660"/>
      <c r="AM425" s="660"/>
      <c r="AN425" s="660"/>
      <c r="AO425" s="660"/>
      <c r="AP425" s="660"/>
      <c r="AQ425" s="660"/>
      <c r="AR425" s="660"/>
      <c r="AS425" s="660"/>
      <c r="AT425" s="660"/>
      <c r="AU425" s="660"/>
      <c r="AV425" s="660"/>
      <c r="AW425" s="660"/>
      <c r="AX425" s="660"/>
      <c r="AY425" s="660"/>
      <c r="AZ425" s="660"/>
      <c r="BA425" s="660"/>
      <c r="BB425" s="660"/>
      <c r="BC425" s="660"/>
      <c r="BD425" s="660"/>
      <c r="BE425" s="660"/>
      <c r="BF425" s="660"/>
      <c r="BG425" s="660"/>
      <c r="BH425" s="660"/>
      <c r="BI425" s="660"/>
      <c r="BJ425" s="660"/>
      <c r="BK425" s="660"/>
      <c r="BL425" s="660"/>
      <c r="BM425" s="660"/>
      <c r="BN425" s="660"/>
      <c r="BO425" s="660"/>
      <c r="BP425" s="660"/>
      <c r="BQ425" s="660"/>
      <c r="BR425" s="660"/>
      <c r="BS425" s="660"/>
      <c r="BT425" s="660"/>
      <c r="BU425" s="660"/>
      <c r="BV425" s="660"/>
      <c r="BW425" s="660"/>
      <c r="BX425" s="660"/>
      <c r="BY425" s="660"/>
      <c r="BZ425" s="660"/>
      <c r="CA425" s="660"/>
      <c r="CB425" s="660"/>
      <c r="CC425" s="660"/>
      <c r="CD425" s="660"/>
      <c r="CE425" s="660"/>
      <c r="CF425" s="660"/>
      <c r="CG425" s="660"/>
      <c r="CH425" s="660"/>
      <c r="CI425" s="660"/>
      <c r="CJ425" s="660"/>
      <c r="CK425" s="660"/>
      <c r="CL425" s="660"/>
      <c r="CM425" s="660"/>
      <c r="CN425" s="660"/>
      <c r="CO425" s="660"/>
      <c r="CP425" s="660"/>
      <c r="CQ425" s="660"/>
      <c r="CR425" s="660"/>
      <c r="CS425" s="660"/>
      <c r="CT425" s="660"/>
      <c r="CU425" s="660"/>
      <c r="CV425" s="660"/>
      <c r="CW425" s="660"/>
      <c r="CX425" s="660"/>
      <c r="CY425" s="660"/>
      <c r="CZ425" s="660"/>
      <c r="DA425" s="660"/>
      <c r="DB425" s="660"/>
      <c r="DC425" s="660"/>
      <c r="DD425" s="660"/>
      <c r="DE425" s="660"/>
      <c r="DF425" s="660"/>
      <c r="DG425" s="660"/>
      <c r="DH425" s="660"/>
      <c r="DI425" s="660"/>
      <c r="DJ425" s="660"/>
      <c r="DK425" s="660"/>
      <c r="DL425" s="660"/>
      <c r="DM425" s="660"/>
      <c r="DN425" s="660"/>
      <c r="DO425" s="660"/>
      <c r="DP425" s="660"/>
      <c r="DQ425" s="660"/>
      <c r="DR425" s="660"/>
      <c r="DS425" s="660"/>
      <c r="DT425" s="660"/>
    </row>
    <row r="426" spans="8:124">
      <c r="H426" s="660"/>
      <c r="I426" s="660"/>
      <c r="J426" s="660"/>
      <c r="K426" s="660"/>
      <c r="L426" s="660"/>
      <c r="M426" s="660"/>
      <c r="N426" s="660"/>
      <c r="O426" s="660"/>
      <c r="P426" s="660"/>
      <c r="Q426" s="660"/>
      <c r="R426" s="660"/>
      <c r="S426" s="660"/>
      <c r="T426" s="660"/>
      <c r="U426" s="660"/>
      <c r="V426" s="660"/>
      <c r="W426" s="660"/>
      <c r="X426" s="660"/>
      <c r="Y426" s="660"/>
      <c r="Z426" s="660"/>
      <c r="AA426" s="660"/>
      <c r="AB426" s="660"/>
      <c r="AC426" s="660"/>
      <c r="AD426" s="660"/>
      <c r="AE426" s="660"/>
      <c r="AF426" s="660"/>
      <c r="AG426" s="660"/>
      <c r="AH426" s="660"/>
      <c r="AI426" s="660"/>
      <c r="AJ426" s="660"/>
      <c r="AK426" s="660"/>
      <c r="AL426" s="660"/>
      <c r="AM426" s="660"/>
      <c r="AN426" s="660"/>
      <c r="AO426" s="660"/>
      <c r="AP426" s="660"/>
      <c r="AQ426" s="660"/>
      <c r="AR426" s="660"/>
      <c r="AS426" s="660"/>
      <c r="AT426" s="660"/>
      <c r="AU426" s="660"/>
      <c r="AV426" s="660"/>
      <c r="AW426" s="660"/>
      <c r="AX426" s="660"/>
      <c r="AY426" s="660"/>
      <c r="AZ426" s="660"/>
      <c r="BA426" s="660"/>
      <c r="BB426" s="660"/>
      <c r="BC426" s="660"/>
      <c r="BD426" s="660"/>
      <c r="BE426" s="660"/>
      <c r="BF426" s="660"/>
      <c r="BG426" s="660"/>
      <c r="BH426" s="660"/>
      <c r="BI426" s="660"/>
      <c r="BJ426" s="660"/>
      <c r="BK426" s="660"/>
      <c r="BL426" s="660"/>
      <c r="BM426" s="660"/>
      <c r="BN426" s="660"/>
      <c r="BO426" s="660"/>
      <c r="BP426" s="660"/>
      <c r="BQ426" s="660"/>
      <c r="BR426" s="660"/>
      <c r="BS426" s="660"/>
      <c r="BT426" s="660"/>
      <c r="BU426" s="660"/>
      <c r="BV426" s="660"/>
      <c r="BW426" s="660"/>
      <c r="BX426" s="660"/>
      <c r="BY426" s="660"/>
      <c r="BZ426" s="660"/>
      <c r="CA426" s="660"/>
      <c r="CB426" s="660"/>
      <c r="CC426" s="660"/>
      <c r="CD426" s="660"/>
      <c r="CE426" s="660"/>
      <c r="CF426" s="660"/>
      <c r="CG426" s="660"/>
      <c r="CH426" s="660"/>
      <c r="CI426" s="660"/>
      <c r="CJ426" s="660"/>
      <c r="CK426" s="660"/>
      <c r="CL426" s="660"/>
      <c r="CM426" s="660"/>
      <c r="CN426" s="660"/>
      <c r="CO426" s="660"/>
      <c r="CP426" s="660"/>
      <c r="CQ426" s="660"/>
      <c r="CR426" s="660"/>
      <c r="CS426" s="660"/>
      <c r="CT426" s="660"/>
      <c r="CU426" s="660"/>
      <c r="CV426" s="660"/>
      <c r="CW426" s="660"/>
      <c r="CX426" s="660"/>
      <c r="CY426" s="660"/>
      <c r="CZ426" s="660"/>
      <c r="DA426" s="660"/>
      <c r="DB426" s="660"/>
      <c r="DC426" s="660"/>
      <c r="DD426" s="660"/>
      <c r="DE426" s="660"/>
      <c r="DF426" s="660"/>
      <c r="DG426" s="660"/>
      <c r="DH426" s="660"/>
      <c r="DI426" s="660"/>
      <c r="DJ426" s="660"/>
      <c r="DK426" s="660"/>
      <c r="DL426" s="660"/>
      <c r="DM426" s="660"/>
      <c r="DN426" s="660"/>
      <c r="DO426" s="660"/>
      <c r="DP426" s="660"/>
      <c r="DQ426" s="660"/>
      <c r="DR426" s="660"/>
      <c r="DS426" s="660"/>
      <c r="DT426" s="660"/>
    </row>
    <row r="427" spans="8:124">
      <c r="H427" s="660"/>
      <c r="I427" s="660"/>
      <c r="J427" s="660"/>
      <c r="K427" s="660"/>
      <c r="L427" s="660"/>
      <c r="M427" s="660"/>
      <c r="N427" s="660"/>
      <c r="O427" s="660"/>
      <c r="P427" s="660"/>
      <c r="Q427" s="660"/>
      <c r="R427" s="660"/>
      <c r="S427" s="660"/>
      <c r="T427" s="660"/>
      <c r="U427" s="660"/>
      <c r="V427" s="660"/>
      <c r="W427" s="660"/>
      <c r="X427" s="660"/>
      <c r="Y427" s="660"/>
      <c r="Z427" s="660"/>
      <c r="AA427" s="660"/>
      <c r="AB427" s="660"/>
      <c r="AC427" s="660"/>
      <c r="AD427" s="660"/>
      <c r="AE427" s="660"/>
      <c r="AF427" s="660"/>
      <c r="AG427" s="660"/>
      <c r="AH427" s="660"/>
      <c r="AI427" s="660"/>
      <c r="AJ427" s="660"/>
      <c r="AK427" s="660"/>
      <c r="AL427" s="660"/>
      <c r="AM427" s="660"/>
      <c r="AN427" s="660"/>
      <c r="AO427" s="660"/>
      <c r="AP427" s="660"/>
      <c r="AQ427" s="660"/>
      <c r="AR427" s="660"/>
      <c r="AS427" s="660"/>
      <c r="AT427" s="660"/>
      <c r="AU427" s="660"/>
      <c r="AV427" s="660"/>
      <c r="AW427" s="660"/>
      <c r="AX427" s="660"/>
      <c r="AY427" s="660"/>
      <c r="AZ427" s="660"/>
      <c r="BA427" s="660"/>
      <c r="BB427" s="660"/>
      <c r="BC427" s="660"/>
      <c r="BD427" s="660"/>
      <c r="BE427" s="660"/>
      <c r="BF427" s="660"/>
      <c r="BG427" s="660"/>
      <c r="BH427" s="660"/>
      <c r="BI427" s="660"/>
      <c r="BJ427" s="660"/>
      <c r="BK427" s="660"/>
      <c r="BL427" s="660"/>
      <c r="BM427" s="660"/>
      <c r="BN427" s="660"/>
      <c r="BO427" s="660"/>
      <c r="BP427" s="660"/>
      <c r="BQ427" s="660"/>
      <c r="BR427" s="660"/>
      <c r="BS427" s="660"/>
      <c r="BT427" s="660"/>
      <c r="BU427" s="660"/>
      <c r="BV427" s="660"/>
      <c r="BW427" s="660"/>
      <c r="BX427" s="660"/>
      <c r="BY427" s="660"/>
      <c r="BZ427" s="660"/>
      <c r="CA427" s="660"/>
      <c r="CB427" s="660"/>
      <c r="CC427" s="660"/>
      <c r="CD427" s="660"/>
      <c r="CE427" s="660"/>
      <c r="CF427" s="660"/>
      <c r="CG427" s="660"/>
      <c r="CH427" s="660"/>
      <c r="CI427" s="660"/>
      <c r="CJ427" s="660"/>
      <c r="CK427" s="660"/>
      <c r="CL427" s="660"/>
      <c r="CM427" s="660"/>
      <c r="CN427" s="660"/>
      <c r="CO427" s="660"/>
      <c r="CP427" s="660"/>
      <c r="CQ427" s="660"/>
      <c r="CR427" s="660"/>
      <c r="CS427" s="660"/>
      <c r="CT427" s="660"/>
      <c r="CU427" s="660"/>
      <c r="CV427" s="660"/>
      <c r="CW427" s="660"/>
      <c r="CX427" s="660"/>
      <c r="CY427" s="660"/>
      <c r="CZ427" s="660"/>
      <c r="DA427" s="660"/>
      <c r="DB427" s="660"/>
      <c r="DC427" s="660"/>
      <c r="DD427" s="660"/>
      <c r="DE427" s="660"/>
      <c r="DF427" s="660"/>
      <c r="DG427" s="660"/>
      <c r="DH427" s="660"/>
      <c r="DI427" s="660"/>
      <c r="DJ427" s="660"/>
      <c r="DK427" s="660"/>
      <c r="DL427" s="660"/>
      <c r="DM427" s="660"/>
      <c r="DN427" s="660"/>
      <c r="DO427" s="660"/>
      <c r="DP427" s="660"/>
      <c r="DQ427" s="660"/>
      <c r="DR427" s="660"/>
      <c r="DS427" s="660"/>
      <c r="DT427" s="660"/>
    </row>
    <row r="428" spans="8:124">
      <c r="H428" s="660"/>
      <c r="I428" s="660"/>
      <c r="J428" s="660"/>
      <c r="K428" s="660"/>
      <c r="L428" s="660"/>
      <c r="M428" s="660"/>
      <c r="N428" s="660"/>
      <c r="O428" s="660"/>
      <c r="P428" s="660"/>
      <c r="Q428" s="660"/>
      <c r="R428" s="660"/>
      <c r="S428" s="660"/>
      <c r="T428" s="660"/>
      <c r="U428" s="660"/>
      <c r="V428" s="660"/>
      <c r="W428" s="660"/>
      <c r="X428" s="660"/>
      <c r="Y428" s="660"/>
      <c r="Z428" s="660"/>
      <c r="AA428" s="660"/>
      <c r="AB428" s="660"/>
      <c r="AC428" s="660"/>
      <c r="AD428" s="660"/>
      <c r="AE428" s="660"/>
      <c r="AF428" s="660"/>
      <c r="AG428" s="660"/>
      <c r="AH428" s="660"/>
      <c r="AI428" s="660"/>
      <c r="AJ428" s="660"/>
      <c r="AK428" s="660"/>
      <c r="AL428" s="660"/>
      <c r="AM428" s="660"/>
      <c r="AN428" s="660"/>
      <c r="AO428" s="660"/>
      <c r="AP428" s="660"/>
      <c r="AQ428" s="660"/>
      <c r="AR428" s="660"/>
      <c r="AS428" s="660"/>
      <c r="AT428" s="660"/>
      <c r="AU428" s="660"/>
      <c r="AV428" s="660"/>
      <c r="AW428" s="660"/>
      <c r="AX428" s="660"/>
      <c r="AY428" s="660"/>
      <c r="AZ428" s="660"/>
      <c r="BA428" s="660"/>
      <c r="BB428" s="660"/>
      <c r="BC428" s="660"/>
      <c r="BD428" s="660"/>
      <c r="BE428" s="660"/>
      <c r="BF428" s="660"/>
      <c r="BG428" s="660"/>
      <c r="BH428" s="660"/>
      <c r="BI428" s="660"/>
      <c r="BJ428" s="660"/>
      <c r="BK428" s="660"/>
      <c r="BL428" s="660"/>
      <c r="BM428" s="660"/>
      <c r="BN428" s="660"/>
      <c r="BO428" s="660"/>
      <c r="BP428" s="660"/>
      <c r="BQ428" s="660"/>
      <c r="BR428" s="660"/>
      <c r="BS428" s="660"/>
      <c r="BT428" s="660"/>
      <c r="BU428" s="660"/>
      <c r="BV428" s="660"/>
      <c r="BW428" s="660"/>
      <c r="BX428" s="660"/>
      <c r="BY428" s="660"/>
      <c r="BZ428" s="660"/>
      <c r="CA428" s="660"/>
      <c r="CB428" s="660"/>
      <c r="CC428" s="660"/>
      <c r="CD428" s="660"/>
      <c r="CE428" s="660"/>
      <c r="CF428" s="660"/>
      <c r="CG428" s="660"/>
      <c r="CH428" s="660"/>
      <c r="CI428" s="660"/>
      <c r="CJ428" s="660"/>
      <c r="CK428" s="660"/>
      <c r="CL428" s="660"/>
      <c r="CM428" s="660"/>
      <c r="CN428" s="660"/>
      <c r="CO428" s="660"/>
      <c r="CP428" s="660"/>
      <c r="CQ428" s="660"/>
      <c r="CR428" s="660"/>
      <c r="CS428" s="660"/>
      <c r="CT428" s="660"/>
      <c r="CU428" s="660"/>
      <c r="CV428" s="660"/>
      <c r="CW428" s="660"/>
      <c r="CX428" s="660"/>
      <c r="CY428" s="660"/>
      <c r="CZ428" s="660"/>
      <c r="DA428" s="660"/>
      <c r="DB428" s="660"/>
      <c r="DC428" s="660"/>
      <c r="DD428" s="660"/>
      <c r="DE428" s="660"/>
      <c r="DF428" s="660"/>
      <c r="DG428" s="660"/>
      <c r="DH428" s="660"/>
      <c r="DI428" s="660"/>
      <c r="DJ428" s="660"/>
      <c r="DK428" s="660"/>
      <c r="DL428" s="660"/>
      <c r="DM428" s="660"/>
      <c r="DN428" s="660"/>
      <c r="DO428" s="660"/>
      <c r="DP428" s="660"/>
      <c r="DQ428" s="660"/>
      <c r="DR428" s="660"/>
      <c r="DS428" s="660"/>
      <c r="DT428" s="660"/>
    </row>
    <row r="429" spans="8:124">
      <c r="H429" s="660"/>
      <c r="I429" s="660"/>
      <c r="J429" s="660"/>
      <c r="K429" s="660"/>
      <c r="L429" s="660"/>
      <c r="M429" s="660"/>
      <c r="N429" s="660"/>
      <c r="O429" s="660"/>
      <c r="P429" s="660"/>
      <c r="Q429" s="660"/>
      <c r="R429" s="660"/>
      <c r="S429" s="660"/>
      <c r="T429" s="660"/>
      <c r="U429" s="660"/>
      <c r="V429" s="660"/>
      <c r="W429" s="660"/>
      <c r="X429" s="660"/>
      <c r="Y429" s="660"/>
      <c r="Z429" s="660"/>
      <c r="AA429" s="660"/>
      <c r="AB429" s="660"/>
      <c r="AC429" s="660"/>
      <c r="AD429" s="660"/>
      <c r="AE429" s="660"/>
      <c r="AF429" s="660"/>
      <c r="AG429" s="660"/>
      <c r="AH429" s="660"/>
      <c r="AI429" s="660"/>
      <c r="AJ429" s="660"/>
      <c r="AK429" s="660"/>
      <c r="AL429" s="660"/>
      <c r="AM429" s="660"/>
      <c r="AN429" s="660"/>
      <c r="AO429" s="660"/>
      <c r="AP429" s="660"/>
      <c r="AQ429" s="660"/>
      <c r="AR429" s="660"/>
      <c r="AS429" s="660"/>
      <c r="AT429" s="660"/>
      <c r="AU429" s="660"/>
      <c r="AV429" s="660"/>
      <c r="AW429" s="660"/>
      <c r="AX429" s="660"/>
      <c r="AY429" s="660"/>
      <c r="AZ429" s="660"/>
      <c r="BA429" s="660"/>
      <c r="BB429" s="660"/>
      <c r="BC429" s="660"/>
      <c r="BD429" s="660"/>
      <c r="BE429" s="660"/>
      <c r="BF429" s="660"/>
      <c r="BG429" s="660"/>
      <c r="BH429" s="660"/>
      <c r="BI429" s="660"/>
      <c r="BJ429" s="660"/>
      <c r="BK429" s="660"/>
      <c r="BL429" s="660"/>
      <c r="BM429" s="660"/>
      <c r="BN429" s="660"/>
      <c r="BO429" s="660"/>
      <c r="BP429" s="660"/>
      <c r="BQ429" s="660"/>
      <c r="BR429" s="660"/>
      <c r="BS429" s="660"/>
      <c r="BT429" s="660"/>
      <c r="BU429" s="660"/>
      <c r="BV429" s="660"/>
      <c r="BW429" s="660"/>
      <c r="BX429" s="660"/>
      <c r="BY429" s="660"/>
      <c r="BZ429" s="660"/>
      <c r="CA429" s="660"/>
      <c r="CB429" s="660"/>
      <c r="CC429" s="660"/>
      <c r="CD429" s="660"/>
      <c r="CE429" s="660"/>
      <c r="CF429" s="660"/>
      <c r="CG429" s="660"/>
      <c r="CH429" s="660"/>
      <c r="CI429" s="660"/>
      <c r="CJ429" s="660"/>
      <c r="CK429" s="660"/>
      <c r="CL429" s="660"/>
      <c r="CM429" s="660"/>
      <c r="CN429" s="660"/>
      <c r="CO429" s="660"/>
      <c r="CP429" s="660"/>
      <c r="CQ429" s="660"/>
      <c r="CR429" s="660"/>
      <c r="CS429" s="660"/>
      <c r="CT429" s="660"/>
      <c r="CU429" s="660"/>
      <c r="CV429" s="660"/>
      <c r="CW429" s="660"/>
      <c r="CX429" s="660"/>
      <c r="CY429" s="660"/>
      <c r="CZ429" s="660"/>
      <c r="DA429" s="660"/>
      <c r="DB429" s="660"/>
      <c r="DC429" s="660"/>
      <c r="DD429" s="660"/>
      <c r="DE429" s="660"/>
      <c r="DF429" s="660"/>
      <c r="DG429" s="660"/>
      <c r="DH429" s="660"/>
      <c r="DI429" s="660"/>
      <c r="DJ429" s="660"/>
      <c r="DK429" s="660"/>
      <c r="DL429" s="660"/>
      <c r="DM429" s="660"/>
      <c r="DN429" s="660"/>
      <c r="DO429" s="660"/>
      <c r="DP429" s="660"/>
      <c r="DQ429" s="660"/>
      <c r="DR429" s="660"/>
      <c r="DS429" s="660"/>
      <c r="DT429" s="660"/>
    </row>
    <row r="430" spans="8:124">
      <c r="H430" s="660"/>
      <c r="I430" s="660"/>
      <c r="J430" s="660"/>
      <c r="K430" s="660"/>
      <c r="L430" s="660"/>
      <c r="M430" s="660"/>
      <c r="N430" s="660"/>
      <c r="O430" s="660"/>
      <c r="P430" s="660"/>
      <c r="Q430" s="660"/>
      <c r="R430" s="660"/>
      <c r="S430" s="660"/>
      <c r="T430" s="660"/>
      <c r="U430" s="660"/>
      <c r="V430" s="660"/>
      <c r="W430" s="660"/>
      <c r="X430" s="660"/>
      <c r="Y430" s="660"/>
      <c r="Z430" s="660"/>
      <c r="AA430" s="660"/>
      <c r="AB430" s="660"/>
      <c r="AC430" s="660"/>
      <c r="AD430" s="660"/>
      <c r="AE430" s="660"/>
      <c r="AF430" s="660"/>
      <c r="AG430" s="660"/>
      <c r="AH430" s="660"/>
      <c r="AI430" s="660"/>
      <c r="AJ430" s="660"/>
      <c r="AK430" s="660"/>
      <c r="AL430" s="660"/>
      <c r="AM430" s="660"/>
      <c r="AN430" s="660"/>
      <c r="AO430" s="660"/>
      <c r="AP430" s="660"/>
      <c r="AQ430" s="660"/>
      <c r="AR430" s="660"/>
      <c r="AS430" s="660"/>
      <c r="AT430" s="660"/>
      <c r="AU430" s="660"/>
      <c r="AV430" s="660"/>
      <c r="AW430" s="660"/>
      <c r="AX430" s="660"/>
      <c r="AY430" s="660"/>
      <c r="AZ430" s="660"/>
      <c r="BA430" s="660"/>
      <c r="BB430" s="660"/>
      <c r="BC430" s="660"/>
      <c r="BD430" s="660"/>
      <c r="BE430" s="660"/>
      <c r="BF430" s="660"/>
      <c r="BG430" s="660"/>
      <c r="BH430" s="660"/>
      <c r="BI430" s="660"/>
      <c r="BJ430" s="660"/>
      <c r="BK430" s="660"/>
      <c r="BL430" s="660"/>
      <c r="BM430" s="660"/>
      <c r="BN430" s="660"/>
      <c r="BO430" s="660"/>
      <c r="BP430" s="660"/>
      <c r="BQ430" s="660"/>
      <c r="BR430" s="660"/>
      <c r="BS430" s="660"/>
      <c r="BT430" s="660"/>
      <c r="BU430" s="660"/>
      <c r="BV430" s="660"/>
      <c r="BW430" s="660"/>
      <c r="BX430" s="660"/>
      <c r="BY430" s="660"/>
      <c r="BZ430" s="660"/>
      <c r="CA430" s="660"/>
      <c r="CB430" s="660"/>
      <c r="CC430" s="660"/>
      <c r="CD430" s="660"/>
      <c r="CE430" s="660"/>
      <c r="CF430" s="660"/>
      <c r="CG430" s="660"/>
      <c r="CH430" s="660"/>
      <c r="CI430" s="660"/>
      <c r="CJ430" s="660"/>
      <c r="CK430" s="660"/>
      <c r="CL430" s="660"/>
      <c r="CM430" s="660"/>
      <c r="CN430" s="660"/>
      <c r="CO430" s="660"/>
      <c r="CP430" s="660"/>
      <c r="CQ430" s="660"/>
      <c r="CR430" s="660"/>
      <c r="CS430" s="660"/>
      <c r="CT430" s="660"/>
      <c r="CU430" s="660"/>
      <c r="CV430" s="660"/>
      <c r="CW430" s="660"/>
      <c r="CX430" s="660"/>
      <c r="CY430" s="660"/>
      <c r="CZ430" s="660"/>
      <c r="DA430" s="660"/>
      <c r="DB430" s="660"/>
      <c r="DC430" s="660"/>
      <c r="DD430" s="660"/>
      <c r="DE430" s="660"/>
      <c r="DF430" s="660"/>
      <c r="DG430" s="660"/>
      <c r="DH430" s="660"/>
      <c r="DI430" s="660"/>
      <c r="DJ430" s="660"/>
      <c r="DK430" s="660"/>
      <c r="DL430" s="660"/>
      <c r="DM430" s="660"/>
      <c r="DN430" s="660"/>
      <c r="DO430" s="660"/>
      <c r="DP430" s="660"/>
      <c r="DQ430" s="660"/>
      <c r="DR430" s="660"/>
      <c r="DS430" s="660"/>
      <c r="DT430" s="660"/>
    </row>
    <row r="431" spans="8:124">
      <c r="H431" s="660"/>
      <c r="I431" s="660"/>
      <c r="J431" s="660"/>
      <c r="K431" s="660"/>
      <c r="L431" s="660"/>
      <c r="M431" s="660"/>
      <c r="N431" s="660"/>
      <c r="O431" s="660"/>
      <c r="P431" s="660"/>
      <c r="Q431" s="660"/>
      <c r="R431" s="660"/>
      <c r="S431" s="660"/>
      <c r="T431" s="660"/>
      <c r="U431" s="660"/>
      <c r="V431" s="660"/>
      <c r="W431" s="660"/>
      <c r="X431" s="660"/>
      <c r="Y431" s="660"/>
      <c r="Z431" s="660"/>
      <c r="AA431" s="660"/>
      <c r="AB431" s="660"/>
      <c r="AC431" s="660"/>
      <c r="AD431" s="660"/>
      <c r="AE431" s="660"/>
      <c r="AF431" s="660"/>
      <c r="AG431" s="660"/>
      <c r="AH431" s="660"/>
      <c r="AI431" s="660"/>
      <c r="AJ431" s="660"/>
      <c r="AK431" s="660"/>
      <c r="AL431" s="660"/>
      <c r="AM431" s="660"/>
      <c r="AN431" s="660"/>
      <c r="AO431" s="660"/>
      <c r="AP431" s="660"/>
      <c r="AQ431" s="660"/>
      <c r="AR431" s="660"/>
      <c r="AS431" s="660"/>
      <c r="AT431" s="660"/>
      <c r="AU431" s="660"/>
      <c r="AV431" s="660"/>
      <c r="AW431" s="660"/>
      <c r="AX431" s="660"/>
      <c r="AY431" s="660"/>
      <c r="AZ431" s="660"/>
      <c r="BA431" s="660"/>
      <c r="BB431" s="660"/>
      <c r="BC431" s="660"/>
      <c r="BD431" s="660"/>
      <c r="BE431" s="660"/>
      <c r="BF431" s="660"/>
      <c r="BG431" s="660"/>
      <c r="BH431" s="660"/>
      <c r="BI431" s="660"/>
      <c r="BJ431" s="660"/>
      <c r="BK431" s="660"/>
      <c r="BL431" s="660"/>
      <c r="BM431" s="660"/>
      <c r="BN431" s="660"/>
      <c r="BO431" s="660"/>
      <c r="BP431" s="660"/>
      <c r="BQ431" s="660"/>
      <c r="BR431" s="660"/>
      <c r="BS431" s="660"/>
      <c r="BT431" s="660"/>
      <c r="BU431" s="660"/>
      <c r="BV431" s="660"/>
      <c r="BW431" s="660"/>
      <c r="BX431" s="660"/>
      <c r="BY431" s="660"/>
      <c r="BZ431" s="660"/>
      <c r="CA431" s="660"/>
      <c r="CB431" s="660"/>
      <c r="CC431" s="660"/>
      <c r="CD431" s="660"/>
      <c r="CE431" s="660"/>
      <c r="CF431" s="660"/>
      <c r="CG431" s="660"/>
      <c r="CH431" s="660"/>
      <c r="CI431" s="660"/>
      <c r="CJ431" s="660"/>
      <c r="CK431" s="660"/>
      <c r="CL431" s="660"/>
      <c r="CM431" s="660"/>
      <c r="CN431" s="660"/>
      <c r="CO431" s="660"/>
      <c r="CP431" s="660"/>
      <c r="CQ431" s="660"/>
      <c r="CR431" s="660"/>
      <c r="CS431" s="660"/>
      <c r="CT431" s="660"/>
      <c r="CU431" s="660"/>
      <c r="CV431" s="660"/>
      <c r="CW431" s="660"/>
      <c r="CX431" s="660"/>
      <c r="CY431" s="660"/>
      <c r="CZ431" s="660"/>
      <c r="DA431" s="660"/>
      <c r="DB431" s="660"/>
      <c r="DC431" s="660"/>
      <c r="DD431" s="660"/>
      <c r="DE431" s="660"/>
      <c r="DF431" s="660"/>
      <c r="DG431" s="660"/>
      <c r="DH431" s="660"/>
      <c r="DI431" s="660"/>
      <c r="DJ431" s="660"/>
      <c r="DK431" s="660"/>
      <c r="DL431" s="660"/>
      <c r="DM431" s="660"/>
      <c r="DN431" s="660"/>
      <c r="DO431" s="660"/>
      <c r="DP431" s="660"/>
      <c r="DQ431" s="660"/>
      <c r="DR431" s="660"/>
      <c r="DS431" s="660"/>
      <c r="DT431" s="660"/>
    </row>
    <row r="432" spans="8:124">
      <c r="H432" s="660"/>
      <c r="I432" s="660"/>
      <c r="J432" s="660"/>
      <c r="K432" s="660"/>
      <c r="L432" s="660"/>
      <c r="M432" s="660"/>
      <c r="N432" s="660"/>
      <c r="O432" s="660"/>
      <c r="P432" s="660"/>
      <c r="Q432" s="660"/>
      <c r="R432" s="660"/>
      <c r="S432" s="660"/>
      <c r="T432" s="660"/>
      <c r="U432" s="660"/>
      <c r="V432" s="660"/>
      <c r="W432" s="660"/>
      <c r="X432" s="660"/>
      <c r="Y432" s="660"/>
      <c r="Z432" s="660"/>
      <c r="AA432" s="660"/>
      <c r="AB432" s="660"/>
      <c r="AC432" s="660"/>
      <c r="AD432" s="660"/>
      <c r="AE432" s="660"/>
      <c r="AF432" s="660"/>
      <c r="AG432" s="660"/>
      <c r="AH432" s="660"/>
      <c r="AI432" s="660"/>
      <c r="AJ432" s="660"/>
      <c r="AK432" s="660"/>
      <c r="AL432" s="660"/>
      <c r="AM432" s="660"/>
      <c r="AN432" s="660"/>
      <c r="AO432" s="660"/>
      <c r="AP432" s="660"/>
      <c r="AQ432" s="660"/>
      <c r="AR432" s="660"/>
      <c r="AS432" s="660"/>
      <c r="AT432" s="660"/>
      <c r="AU432" s="660"/>
      <c r="AV432" s="660"/>
      <c r="AW432" s="660"/>
      <c r="AX432" s="660"/>
      <c r="AY432" s="660"/>
      <c r="AZ432" s="660"/>
      <c r="BA432" s="660"/>
      <c r="BB432" s="660"/>
      <c r="BC432" s="660"/>
      <c r="BD432" s="660"/>
      <c r="BE432" s="660"/>
      <c r="BF432" s="660"/>
      <c r="BG432" s="660"/>
      <c r="BH432" s="660"/>
      <c r="BI432" s="660"/>
      <c r="BJ432" s="660"/>
      <c r="BK432" s="660"/>
      <c r="BL432" s="660"/>
      <c r="BM432" s="660"/>
      <c r="BN432" s="660"/>
      <c r="BO432" s="660"/>
      <c r="BP432" s="660"/>
      <c r="BQ432" s="660"/>
      <c r="BR432" s="660"/>
      <c r="BS432" s="660"/>
      <c r="BT432" s="660"/>
      <c r="BU432" s="660"/>
      <c r="BV432" s="660"/>
      <c r="BW432" s="660"/>
      <c r="BX432" s="660"/>
      <c r="BY432" s="660"/>
      <c r="BZ432" s="660"/>
      <c r="CA432" s="660"/>
      <c r="CB432" s="660"/>
      <c r="CC432" s="660"/>
      <c r="CD432" s="660"/>
      <c r="CE432" s="660"/>
      <c r="CF432" s="660"/>
      <c r="CG432" s="660"/>
      <c r="CH432" s="660"/>
      <c r="CI432" s="660"/>
      <c r="CJ432" s="660"/>
      <c r="CK432" s="660"/>
      <c r="CL432" s="660"/>
      <c r="CM432" s="660"/>
      <c r="CN432" s="660"/>
      <c r="CO432" s="660"/>
      <c r="CP432" s="660"/>
      <c r="CQ432" s="660"/>
      <c r="CR432" s="660"/>
      <c r="CS432" s="660"/>
      <c r="CT432" s="660"/>
      <c r="CU432" s="660"/>
      <c r="CV432" s="660"/>
      <c r="CW432" s="660"/>
      <c r="CX432" s="660"/>
      <c r="CY432" s="660"/>
      <c r="CZ432" s="660"/>
      <c r="DA432" s="660"/>
      <c r="DB432" s="660"/>
      <c r="DC432" s="660"/>
      <c r="DD432" s="660"/>
      <c r="DE432" s="660"/>
      <c r="DF432" s="660"/>
      <c r="DG432" s="660"/>
      <c r="DH432" s="660"/>
      <c r="DI432" s="660"/>
      <c r="DJ432" s="660"/>
      <c r="DK432" s="660"/>
      <c r="DL432" s="660"/>
      <c r="DM432" s="660"/>
      <c r="DN432" s="660"/>
      <c r="DO432" s="660"/>
      <c r="DP432" s="660"/>
      <c r="DQ432" s="660"/>
      <c r="DR432" s="660"/>
      <c r="DS432" s="660"/>
      <c r="DT432" s="660"/>
    </row>
    <row r="433" spans="8:124">
      <c r="H433" s="660"/>
      <c r="I433" s="660"/>
      <c r="J433" s="660"/>
      <c r="K433" s="660"/>
      <c r="L433" s="660"/>
      <c r="M433" s="660"/>
      <c r="N433" s="660"/>
      <c r="O433" s="660"/>
      <c r="P433" s="660"/>
      <c r="Q433" s="660"/>
      <c r="R433" s="660"/>
      <c r="S433" s="660"/>
      <c r="T433" s="660"/>
      <c r="U433" s="660"/>
      <c r="V433" s="660"/>
      <c r="W433" s="660"/>
      <c r="X433" s="660"/>
      <c r="Y433" s="660"/>
      <c r="Z433" s="660"/>
      <c r="AA433" s="660"/>
      <c r="AB433" s="660"/>
      <c r="AC433" s="660"/>
      <c r="AD433" s="660"/>
      <c r="AE433" s="660"/>
      <c r="AF433" s="660"/>
      <c r="AG433" s="660"/>
      <c r="AH433" s="660"/>
      <c r="AI433" s="660"/>
      <c r="AJ433" s="660"/>
      <c r="AK433" s="660"/>
      <c r="AL433" s="660"/>
      <c r="AM433" s="660"/>
      <c r="AN433" s="660"/>
      <c r="AO433" s="660"/>
      <c r="AP433" s="660"/>
      <c r="AQ433" s="660"/>
      <c r="AR433" s="660"/>
      <c r="AS433" s="660"/>
      <c r="AT433" s="660"/>
      <c r="AU433" s="660"/>
      <c r="AV433" s="660"/>
      <c r="AW433" s="660"/>
      <c r="AX433" s="660"/>
      <c r="AY433" s="660"/>
      <c r="AZ433" s="660"/>
      <c r="BA433" s="660"/>
      <c r="BB433" s="660"/>
      <c r="BC433" s="660"/>
      <c r="BD433" s="660"/>
      <c r="BE433" s="660"/>
      <c r="BF433" s="660"/>
      <c r="BG433" s="660"/>
      <c r="BH433" s="660"/>
      <c r="BI433" s="660"/>
      <c r="BJ433" s="660"/>
      <c r="BK433" s="660"/>
      <c r="BL433" s="660"/>
      <c r="BM433" s="660"/>
      <c r="BN433" s="660"/>
      <c r="BO433" s="660"/>
      <c r="BP433" s="660"/>
      <c r="BQ433" s="660"/>
      <c r="BR433" s="660"/>
      <c r="BS433" s="660"/>
      <c r="BT433" s="660"/>
      <c r="BU433" s="660"/>
      <c r="BV433" s="660"/>
      <c r="BW433" s="660"/>
      <c r="BX433" s="660"/>
      <c r="BY433" s="660"/>
      <c r="BZ433" s="660"/>
      <c r="CA433" s="660"/>
      <c r="CB433" s="660"/>
      <c r="CC433" s="660"/>
      <c r="CD433" s="660"/>
      <c r="CE433" s="660"/>
      <c r="CF433" s="660"/>
      <c r="CG433" s="660"/>
      <c r="CH433" s="660"/>
      <c r="CI433" s="660"/>
      <c r="CJ433" s="660"/>
      <c r="CK433" s="660"/>
      <c r="CL433" s="660"/>
      <c r="CM433" s="660"/>
      <c r="CN433" s="660"/>
      <c r="CO433" s="660"/>
      <c r="CP433" s="660"/>
      <c r="CQ433" s="660"/>
      <c r="CR433" s="660"/>
      <c r="CS433" s="660"/>
      <c r="CT433" s="660"/>
      <c r="CU433" s="660"/>
      <c r="CV433" s="660"/>
      <c r="CW433" s="660"/>
      <c r="CX433" s="660"/>
      <c r="CY433" s="660"/>
      <c r="CZ433" s="660"/>
      <c r="DA433" s="660"/>
      <c r="DB433" s="660"/>
      <c r="DC433" s="660"/>
      <c r="DD433" s="660"/>
      <c r="DE433" s="660"/>
      <c r="DF433" s="660"/>
      <c r="DG433" s="660"/>
      <c r="DH433" s="660"/>
      <c r="DI433" s="660"/>
      <c r="DJ433" s="660"/>
      <c r="DK433" s="660"/>
      <c r="DL433" s="660"/>
      <c r="DM433" s="660"/>
      <c r="DN433" s="660"/>
      <c r="DO433" s="660"/>
      <c r="DP433" s="660"/>
      <c r="DQ433" s="660"/>
      <c r="DR433" s="660"/>
      <c r="DS433" s="660"/>
      <c r="DT433" s="660"/>
    </row>
    <row r="434" spans="8:124">
      <c r="H434" s="660"/>
      <c r="I434" s="660"/>
      <c r="J434" s="660"/>
      <c r="K434" s="660"/>
      <c r="L434" s="660"/>
      <c r="M434" s="660"/>
      <c r="N434" s="660"/>
      <c r="O434" s="660"/>
      <c r="P434" s="660"/>
      <c r="Q434" s="660"/>
      <c r="R434" s="660"/>
      <c r="S434" s="660"/>
      <c r="T434" s="660"/>
      <c r="U434" s="660"/>
      <c r="V434" s="660"/>
      <c r="W434" s="660"/>
      <c r="X434" s="660"/>
      <c r="Y434" s="660"/>
      <c r="Z434" s="660"/>
      <c r="AA434" s="660"/>
      <c r="AB434" s="660"/>
      <c r="AC434" s="660"/>
      <c r="AD434" s="660"/>
      <c r="AE434" s="660"/>
      <c r="AF434" s="660"/>
      <c r="AG434" s="660"/>
      <c r="AH434" s="660"/>
      <c r="AI434" s="660"/>
      <c r="AJ434" s="660"/>
      <c r="AK434" s="660"/>
      <c r="AL434" s="660"/>
      <c r="AM434" s="660"/>
      <c r="AN434" s="660"/>
      <c r="AO434" s="660"/>
      <c r="AP434" s="660"/>
      <c r="AQ434" s="660"/>
      <c r="AR434" s="660"/>
      <c r="AS434" s="660"/>
      <c r="AT434" s="660"/>
      <c r="AU434" s="660"/>
      <c r="AV434" s="660"/>
      <c r="AW434" s="660"/>
      <c r="AX434" s="660"/>
      <c r="AY434" s="660"/>
      <c r="AZ434" s="660"/>
      <c r="BA434" s="660"/>
      <c r="BB434" s="660"/>
      <c r="BC434" s="660"/>
      <c r="BD434" s="660"/>
      <c r="BE434" s="660"/>
      <c r="BF434" s="660"/>
      <c r="BG434" s="660"/>
      <c r="BH434" s="660"/>
      <c r="BI434" s="660"/>
      <c r="BJ434" s="660"/>
      <c r="BK434" s="660"/>
      <c r="BL434" s="660"/>
      <c r="BM434" s="660"/>
      <c r="BN434" s="660"/>
      <c r="BO434" s="660"/>
      <c r="BP434" s="660"/>
      <c r="BQ434" s="660"/>
      <c r="BR434" s="660"/>
      <c r="BS434" s="660"/>
      <c r="BT434" s="660"/>
      <c r="BU434" s="660"/>
      <c r="BV434" s="660"/>
      <c r="BW434" s="660"/>
      <c r="BX434" s="660"/>
      <c r="BY434" s="660"/>
      <c r="BZ434" s="660"/>
      <c r="CA434" s="660"/>
      <c r="CB434" s="660"/>
      <c r="CC434" s="660"/>
      <c r="CD434" s="660"/>
      <c r="CE434" s="660"/>
      <c r="CF434" s="660"/>
      <c r="CG434" s="660"/>
      <c r="CH434" s="660"/>
      <c r="CI434" s="660"/>
      <c r="CJ434" s="660"/>
      <c r="CK434" s="660"/>
      <c r="CL434" s="660"/>
      <c r="CM434" s="660"/>
      <c r="CN434" s="660"/>
      <c r="CO434" s="660"/>
      <c r="CP434" s="660"/>
      <c r="CQ434" s="660"/>
      <c r="CR434" s="660"/>
      <c r="CS434" s="660"/>
      <c r="CT434" s="660"/>
      <c r="CU434" s="660"/>
      <c r="CV434" s="660"/>
      <c r="CW434" s="660"/>
      <c r="CX434" s="660"/>
      <c r="CY434" s="660"/>
      <c r="CZ434" s="660"/>
      <c r="DA434" s="660"/>
      <c r="DB434" s="660"/>
      <c r="DC434" s="660"/>
      <c r="DD434" s="660"/>
      <c r="DE434" s="660"/>
      <c r="DF434" s="660"/>
      <c r="DG434" s="660"/>
      <c r="DH434" s="660"/>
      <c r="DI434" s="660"/>
      <c r="DJ434" s="660"/>
      <c r="DK434" s="660"/>
      <c r="DL434" s="660"/>
      <c r="DM434" s="660"/>
      <c r="DN434" s="660"/>
      <c r="DO434" s="660"/>
      <c r="DP434" s="660"/>
      <c r="DQ434" s="660"/>
      <c r="DR434" s="660"/>
      <c r="DS434" s="660"/>
      <c r="DT434" s="660"/>
    </row>
    <row r="435" spans="8:124">
      <c r="H435" s="660"/>
      <c r="I435" s="660"/>
      <c r="J435" s="660"/>
      <c r="K435" s="660"/>
      <c r="L435" s="660"/>
      <c r="M435" s="660"/>
      <c r="N435" s="660"/>
      <c r="O435" s="660"/>
      <c r="P435" s="660"/>
      <c r="Q435" s="660"/>
      <c r="R435" s="660"/>
      <c r="S435" s="660"/>
      <c r="T435" s="660"/>
      <c r="U435" s="660"/>
      <c r="V435" s="660"/>
      <c r="W435" s="660"/>
      <c r="X435" s="660"/>
      <c r="Y435" s="660"/>
      <c r="Z435" s="660"/>
      <c r="AA435" s="660"/>
      <c r="AB435" s="660"/>
      <c r="AC435" s="660"/>
      <c r="AD435" s="660"/>
      <c r="AE435" s="660"/>
      <c r="AF435" s="660"/>
      <c r="AG435" s="660"/>
      <c r="AH435" s="660"/>
      <c r="AI435" s="660"/>
      <c r="AJ435" s="660"/>
      <c r="AK435" s="660"/>
      <c r="AL435" s="660"/>
      <c r="AM435" s="660"/>
      <c r="AN435" s="660"/>
      <c r="AO435" s="660"/>
      <c r="AP435" s="660"/>
      <c r="AQ435" s="660"/>
      <c r="AR435" s="660"/>
      <c r="AS435" s="660"/>
      <c r="AT435" s="660"/>
      <c r="AU435" s="660"/>
      <c r="AV435" s="660"/>
      <c r="AW435" s="660"/>
      <c r="AX435" s="660"/>
      <c r="AY435" s="660"/>
      <c r="AZ435" s="660"/>
      <c r="BA435" s="660"/>
      <c r="BB435" s="660"/>
      <c r="BC435" s="660"/>
      <c r="BD435" s="660"/>
      <c r="BE435" s="660"/>
      <c r="BF435" s="660"/>
      <c r="BG435" s="660"/>
      <c r="BH435" s="660"/>
      <c r="BI435" s="660"/>
      <c r="BJ435" s="660"/>
      <c r="BK435" s="660"/>
      <c r="BL435" s="660"/>
      <c r="BM435" s="660"/>
      <c r="BN435" s="660"/>
      <c r="BO435" s="660"/>
      <c r="BP435" s="660"/>
      <c r="BQ435" s="660"/>
      <c r="BR435" s="660"/>
      <c r="BS435" s="660"/>
      <c r="BT435" s="660"/>
      <c r="BU435" s="660"/>
      <c r="BV435" s="660"/>
      <c r="BW435" s="660"/>
      <c r="BX435" s="660"/>
      <c r="BY435" s="660"/>
      <c r="BZ435" s="660"/>
      <c r="CA435" s="660"/>
      <c r="CB435" s="660"/>
      <c r="CC435" s="660"/>
      <c r="CD435" s="660"/>
      <c r="CE435" s="660"/>
      <c r="CF435" s="660"/>
      <c r="CG435" s="660"/>
      <c r="CH435" s="660"/>
      <c r="CI435" s="660"/>
      <c r="CJ435" s="660"/>
      <c r="CK435" s="660"/>
      <c r="CL435" s="660"/>
      <c r="CM435" s="660"/>
      <c r="CN435" s="660"/>
      <c r="CO435" s="660"/>
      <c r="CP435" s="660"/>
      <c r="CQ435" s="660"/>
      <c r="CR435" s="660"/>
      <c r="CS435" s="660"/>
      <c r="CT435" s="660"/>
      <c r="CU435" s="660"/>
      <c r="CV435" s="660"/>
      <c r="CW435" s="660"/>
      <c r="CX435" s="660"/>
      <c r="CY435" s="660"/>
      <c r="CZ435" s="660"/>
      <c r="DA435" s="660"/>
      <c r="DB435" s="660"/>
      <c r="DC435" s="660"/>
      <c r="DD435" s="660"/>
      <c r="DE435" s="660"/>
      <c r="DF435" s="660"/>
      <c r="DG435" s="660"/>
      <c r="DH435" s="660"/>
      <c r="DI435" s="660"/>
      <c r="DJ435" s="660"/>
      <c r="DK435" s="660"/>
      <c r="DL435" s="660"/>
      <c r="DM435" s="660"/>
      <c r="DN435" s="660"/>
      <c r="DO435" s="660"/>
      <c r="DP435" s="660"/>
      <c r="DQ435" s="660"/>
      <c r="DR435" s="660"/>
      <c r="DS435" s="660"/>
      <c r="DT435" s="660"/>
    </row>
    <row r="436" spans="8:124">
      <c r="H436" s="660"/>
      <c r="I436" s="660"/>
      <c r="J436" s="660"/>
      <c r="K436" s="660"/>
      <c r="L436" s="660"/>
      <c r="M436" s="660"/>
      <c r="N436" s="660"/>
      <c r="O436" s="660"/>
      <c r="P436" s="660"/>
      <c r="Q436" s="660"/>
      <c r="R436" s="660"/>
      <c r="S436" s="660"/>
      <c r="T436" s="660"/>
      <c r="U436" s="660"/>
      <c r="V436" s="660"/>
      <c r="W436" s="660"/>
      <c r="X436" s="660"/>
      <c r="Y436" s="660"/>
      <c r="Z436" s="660"/>
      <c r="AA436" s="660"/>
      <c r="AB436" s="660"/>
      <c r="AC436" s="660"/>
      <c r="AD436" s="660"/>
      <c r="AE436" s="660"/>
      <c r="AF436" s="660"/>
      <c r="AG436" s="660"/>
      <c r="AH436" s="660"/>
      <c r="AI436" s="660"/>
      <c r="AJ436" s="660"/>
      <c r="AK436" s="660"/>
      <c r="AL436" s="660"/>
      <c r="AM436" s="660"/>
      <c r="AN436" s="660"/>
      <c r="AO436" s="660"/>
      <c r="AP436" s="660"/>
      <c r="AQ436" s="660"/>
      <c r="AR436" s="660"/>
      <c r="AS436" s="660"/>
      <c r="AT436" s="660"/>
      <c r="AU436" s="660"/>
      <c r="AV436" s="660"/>
      <c r="AW436" s="660"/>
      <c r="AX436" s="660"/>
      <c r="AY436" s="660"/>
      <c r="AZ436" s="660"/>
      <c r="BA436" s="660"/>
      <c r="BB436" s="660"/>
      <c r="BC436" s="660"/>
      <c r="BD436" s="660"/>
      <c r="BE436" s="660"/>
      <c r="BF436" s="660"/>
      <c r="BG436" s="660"/>
      <c r="BH436" s="660"/>
      <c r="BI436" s="660"/>
      <c r="BJ436" s="660"/>
      <c r="BK436" s="660"/>
      <c r="BL436" s="660"/>
      <c r="BM436" s="660"/>
      <c r="BN436" s="660"/>
      <c r="BO436" s="660"/>
      <c r="BP436" s="660"/>
      <c r="BQ436" s="660"/>
      <c r="BR436" s="660"/>
      <c r="BS436" s="660"/>
      <c r="BT436" s="660"/>
      <c r="BU436" s="660"/>
      <c r="BV436" s="660"/>
      <c r="BW436" s="660"/>
      <c r="BX436" s="660"/>
      <c r="BY436" s="660"/>
      <c r="BZ436" s="660"/>
      <c r="CA436" s="660"/>
      <c r="CB436" s="660"/>
      <c r="CC436" s="660"/>
      <c r="CD436" s="660"/>
      <c r="CE436" s="660"/>
      <c r="CF436" s="660"/>
      <c r="CG436" s="660"/>
      <c r="CH436" s="660"/>
      <c r="CI436" s="660"/>
      <c r="CJ436" s="660"/>
      <c r="CK436" s="660"/>
      <c r="CL436" s="660"/>
      <c r="CM436" s="660"/>
      <c r="CN436" s="660"/>
      <c r="CO436" s="660"/>
      <c r="CP436" s="660"/>
      <c r="CQ436" s="660"/>
      <c r="CR436" s="660"/>
      <c r="CS436" s="660"/>
      <c r="CT436" s="660"/>
      <c r="CU436" s="660"/>
      <c r="CV436" s="660"/>
      <c r="CW436" s="660"/>
      <c r="CX436" s="660"/>
      <c r="CY436" s="660"/>
      <c r="CZ436" s="660"/>
      <c r="DA436" s="660"/>
      <c r="DB436" s="660"/>
      <c r="DC436" s="660"/>
      <c r="DD436" s="660"/>
      <c r="DE436" s="660"/>
      <c r="DF436" s="660"/>
      <c r="DG436" s="660"/>
      <c r="DH436" s="660"/>
      <c r="DI436" s="660"/>
      <c r="DJ436" s="660"/>
      <c r="DK436" s="660"/>
      <c r="DL436" s="660"/>
      <c r="DM436" s="660"/>
      <c r="DN436" s="660"/>
      <c r="DO436" s="660"/>
      <c r="DP436" s="660"/>
      <c r="DQ436" s="660"/>
      <c r="DR436" s="660"/>
      <c r="DS436" s="660"/>
      <c r="DT436" s="660"/>
    </row>
    <row r="437" spans="8:124">
      <c r="H437" s="660"/>
      <c r="I437" s="660"/>
      <c r="J437" s="660"/>
      <c r="K437" s="660"/>
      <c r="L437" s="660"/>
      <c r="M437" s="660"/>
      <c r="N437" s="660"/>
      <c r="O437" s="660"/>
      <c r="P437" s="660"/>
      <c r="Q437" s="660"/>
      <c r="R437" s="660"/>
      <c r="S437" s="660"/>
      <c r="T437" s="660"/>
      <c r="U437" s="660"/>
      <c r="V437" s="660"/>
      <c r="W437" s="660"/>
      <c r="X437" s="660"/>
      <c r="Y437" s="660"/>
      <c r="Z437" s="660"/>
      <c r="AA437" s="660"/>
      <c r="AB437" s="660"/>
      <c r="AC437" s="660"/>
      <c r="AD437" s="660"/>
      <c r="AE437" s="660"/>
      <c r="AF437" s="660"/>
      <c r="AG437" s="660"/>
      <c r="AH437" s="660"/>
      <c r="AI437" s="660"/>
      <c r="AJ437" s="660"/>
      <c r="AK437" s="660"/>
      <c r="AL437" s="660"/>
      <c r="AM437" s="660"/>
      <c r="AN437" s="660"/>
      <c r="AO437" s="660"/>
      <c r="AP437" s="660"/>
      <c r="AQ437" s="660"/>
      <c r="AR437" s="660"/>
      <c r="AS437" s="660"/>
      <c r="AT437" s="660"/>
      <c r="AU437" s="660"/>
      <c r="AV437" s="660"/>
      <c r="AW437" s="660"/>
      <c r="AX437" s="660"/>
      <c r="AY437" s="660"/>
      <c r="AZ437" s="660"/>
      <c r="BA437" s="660"/>
      <c r="BB437" s="660"/>
      <c r="BC437" s="660"/>
      <c r="BD437" s="660"/>
      <c r="BE437" s="660"/>
      <c r="BF437" s="660"/>
      <c r="BG437" s="660"/>
      <c r="BH437" s="660"/>
      <c r="BI437" s="660"/>
      <c r="BJ437" s="660"/>
      <c r="BK437" s="660"/>
      <c r="BL437" s="660"/>
      <c r="BM437" s="660"/>
      <c r="BN437" s="660"/>
      <c r="BO437" s="660"/>
      <c r="BP437" s="660"/>
      <c r="BQ437" s="660"/>
      <c r="BR437" s="660"/>
      <c r="BS437" s="660"/>
      <c r="BT437" s="660"/>
      <c r="BU437" s="660"/>
      <c r="BV437" s="660"/>
      <c r="BW437" s="660"/>
      <c r="BX437" s="660"/>
      <c r="BY437" s="660"/>
      <c r="BZ437" s="660"/>
      <c r="CA437" s="660"/>
      <c r="CB437" s="660"/>
      <c r="CC437" s="660"/>
      <c r="CD437" s="660"/>
      <c r="CE437" s="660"/>
      <c r="CF437" s="660"/>
      <c r="CG437" s="660"/>
      <c r="CH437" s="660"/>
      <c r="CI437" s="660"/>
      <c r="CJ437" s="660"/>
      <c r="CK437" s="660"/>
      <c r="CL437" s="660"/>
      <c r="CM437" s="660"/>
      <c r="CN437" s="660"/>
      <c r="CO437" s="660"/>
      <c r="CP437" s="660"/>
      <c r="CQ437" s="660"/>
      <c r="CR437" s="660"/>
      <c r="CS437" s="660"/>
      <c r="CT437" s="660"/>
      <c r="CU437" s="660"/>
      <c r="CV437" s="660"/>
      <c r="CW437" s="660"/>
      <c r="CX437" s="660"/>
      <c r="CY437" s="660"/>
      <c r="CZ437" s="660"/>
      <c r="DA437" s="660"/>
      <c r="DB437" s="660"/>
      <c r="DC437" s="660"/>
      <c r="DD437" s="660"/>
      <c r="DE437" s="660"/>
      <c r="DF437" s="660"/>
      <c r="DG437" s="660"/>
      <c r="DH437" s="660"/>
      <c r="DI437" s="660"/>
      <c r="DJ437" s="660"/>
      <c r="DK437" s="660"/>
      <c r="DL437" s="660"/>
      <c r="DM437" s="660"/>
      <c r="DN437" s="660"/>
      <c r="DO437" s="660"/>
      <c r="DP437" s="660"/>
      <c r="DQ437" s="660"/>
      <c r="DR437" s="660"/>
      <c r="DS437" s="660"/>
      <c r="DT437" s="660"/>
    </row>
    <row r="438" spans="8:124">
      <c r="H438" s="660"/>
      <c r="I438" s="660"/>
      <c r="J438" s="660"/>
      <c r="K438" s="660"/>
      <c r="L438" s="660"/>
      <c r="M438" s="660"/>
      <c r="N438" s="660"/>
      <c r="O438" s="660"/>
      <c r="P438" s="660"/>
      <c r="Q438" s="660"/>
      <c r="R438" s="660"/>
      <c r="S438" s="660"/>
      <c r="T438" s="660"/>
      <c r="U438" s="660"/>
      <c r="V438" s="660"/>
      <c r="W438" s="660"/>
      <c r="X438" s="660"/>
      <c r="Y438" s="660"/>
      <c r="Z438" s="660"/>
      <c r="AA438" s="660"/>
      <c r="AB438" s="660"/>
      <c r="AC438" s="660"/>
      <c r="AD438" s="660"/>
      <c r="AE438" s="660"/>
      <c r="AF438" s="660"/>
      <c r="AG438" s="660"/>
      <c r="AH438" s="660"/>
      <c r="AI438" s="660"/>
      <c r="AJ438" s="660"/>
      <c r="AK438" s="660"/>
      <c r="AL438" s="660"/>
      <c r="AM438" s="660"/>
      <c r="AN438" s="660"/>
      <c r="AO438" s="660"/>
      <c r="AP438" s="660"/>
      <c r="AQ438" s="660"/>
      <c r="AR438" s="660"/>
      <c r="AS438" s="660"/>
      <c r="AT438" s="660"/>
      <c r="AU438" s="660"/>
      <c r="AV438" s="660"/>
      <c r="AW438" s="660"/>
      <c r="AX438" s="660"/>
      <c r="AY438" s="660"/>
      <c r="AZ438" s="660"/>
      <c r="BA438" s="660"/>
      <c r="BB438" s="660"/>
      <c r="BC438" s="660"/>
      <c r="BD438" s="660"/>
      <c r="BE438" s="660"/>
      <c r="BF438" s="660"/>
      <c r="BG438" s="660"/>
      <c r="BH438" s="660"/>
      <c r="BI438" s="660"/>
      <c r="BJ438" s="660"/>
      <c r="BK438" s="660"/>
      <c r="BL438" s="660"/>
      <c r="BM438" s="660"/>
      <c r="BN438" s="660"/>
      <c r="BO438" s="660"/>
      <c r="BP438" s="660"/>
      <c r="BQ438" s="660"/>
      <c r="BR438" s="660"/>
      <c r="BS438" s="660"/>
      <c r="BT438" s="660"/>
      <c r="BU438" s="660"/>
      <c r="BV438" s="660"/>
      <c r="BW438" s="660"/>
      <c r="BX438" s="660"/>
      <c r="BY438" s="660"/>
      <c r="BZ438" s="660"/>
      <c r="CA438" s="660"/>
      <c r="CB438" s="660"/>
      <c r="CC438" s="660"/>
      <c r="CD438" s="660"/>
      <c r="CE438" s="660"/>
      <c r="CF438" s="660"/>
      <c r="CG438" s="660"/>
      <c r="CH438" s="660"/>
      <c r="CI438" s="660"/>
      <c r="CJ438" s="660"/>
      <c r="CK438" s="660"/>
      <c r="CL438" s="660"/>
      <c r="CM438" s="660"/>
      <c r="CN438" s="660"/>
      <c r="CO438" s="660"/>
      <c r="CP438" s="660"/>
      <c r="CQ438" s="660"/>
      <c r="CR438" s="660"/>
      <c r="CS438" s="660"/>
      <c r="CT438" s="660"/>
      <c r="CU438" s="660"/>
      <c r="CV438" s="660"/>
      <c r="CW438" s="660"/>
      <c r="CX438" s="660"/>
      <c r="CY438" s="660"/>
      <c r="CZ438" s="660"/>
      <c r="DA438" s="660"/>
      <c r="DB438" s="660"/>
      <c r="DC438" s="660"/>
      <c r="DD438" s="660"/>
      <c r="DE438" s="660"/>
      <c r="DF438" s="660"/>
      <c r="DG438" s="660"/>
      <c r="DH438" s="660"/>
      <c r="DI438" s="660"/>
      <c r="DJ438" s="660"/>
      <c r="DK438" s="660"/>
      <c r="DL438" s="660"/>
      <c r="DM438" s="660"/>
      <c r="DN438" s="660"/>
      <c r="DO438" s="660"/>
      <c r="DP438" s="660"/>
      <c r="DQ438" s="660"/>
      <c r="DR438" s="660"/>
      <c r="DS438" s="660"/>
      <c r="DT438" s="660"/>
    </row>
    <row r="439" spans="8:124">
      <c r="H439" s="660"/>
      <c r="I439" s="660"/>
      <c r="J439" s="660"/>
      <c r="K439" s="660"/>
      <c r="L439" s="660"/>
      <c r="M439" s="660"/>
      <c r="N439" s="660"/>
      <c r="O439" s="660"/>
      <c r="P439" s="660"/>
      <c r="Q439" s="660"/>
      <c r="R439" s="660"/>
      <c r="S439" s="660"/>
      <c r="T439" s="660"/>
      <c r="U439" s="660"/>
      <c r="V439" s="660"/>
      <c r="W439" s="660"/>
      <c r="X439" s="660"/>
      <c r="Y439" s="660"/>
      <c r="Z439" s="660"/>
      <c r="AA439" s="660"/>
      <c r="AB439" s="660"/>
      <c r="AC439" s="660"/>
      <c r="AD439" s="660"/>
      <c r="AE439" s="660"/>
      <c r="AF439" s="660"/>
      <c r="AG439" s="660"/>
      <c r="AH439" s="660"/>
      <c r="AI439" s="660"/>
      <c r="AJ439" s="660"/>
      <c r="AK439" s="660"/>
      <c r="AL439" s="660"/>
      <c r="AM439" s="660"/>
      <c r="AN439" s="660"/>
      <c r="AO439" s="660"/>
      <c r="AP439" s="660"/>
      <c r="AQ439" s="660"/>
      <c r="AR439" s="660"/>
      <c r="AS439" s="660"/>
      <c r="AT439" s="660"/>
      <c r="AU439" s="660"/>
      <c r="AV439" s="660"/>
      <c r="AW439" s="660"/>
      <c r="AX439" s="660"/>
      <c r="AY439" s="660"/>
      <c r="AZ439" s="660"/>
      <c r="BA439" s="660"/>
      <c r="BB439" s="660"/>
      <c r="BC439" s="660"/>
      <c r="BD439" s="660"/>
      <c r="BE439" s="660"/>
      <c r="BF439" s="660"/>
      <c r="BG439" s="660"/>
      <c r="BH439" s="660"/>
      <c r="BI439" s="660"/>
      <c r="BJ439" s="660"/>
      <c r="BK439" s="660"/>
      <c r="BL439" s="660"/>
      <c r="BM439" s="660"/>
      <c r="BN439" s="660"/>
      <c r="BO439" s="660"/>
      <c r="BP439" s="660"/>
      <c r="BQ439" s="660"/>
      <c r="BR439" s="660"/>
      <c r="BS439" s="660"/>
      <c r="BT439" s="660"/>
      <c r="BU439" s="660"/>
      <c r="BV439" s="660"/>
      <c r="BW439" s="660"/>
      <c r="BX439" s="660"/>
      <c r="BY439" s="660"/>
      <c r="BZ439" s="660"/>
      <c r="CA439" s="660"/>
      <c r="CB439" s="660"/>
      <c r="CC439" s="660"/>
      <c r="CD439" s="660"/>
      <c r="CE439" s="660"/>
      <c r="CF439" s="660"/>
      <c r="CG439" s="660"/>
      <c r="CH439" s="660"/>
      <c r="CI439" s="660"/>
      <c r="CJ439" s="660"/>
      <c r="CK439" s="660"/>
      <c r="CL439" s="660"/>
      <c r="CM439" s="660"/>
      <c r="CN439" s="660"/>
      <c r="CO439" s="660"/>
      <c r="CP439" s="660"/>
      <c r="CQ439" s="660"/>
      <c r="CR439" s="660"/>
      <c r="CS439" s="660"/>
      <c r="CT439" s="660"/>
      <c r="CU439" s="660"/>
      <c r="CV439" s="660"/>
      <c r="CW439" s="660"/>
      <c r="CX439" s="660"/>
      <c r="CY439" s="660"/>
      <c r="CZ439" s="660"/>
      <c r="DA439" s="660"/>
      <c r="DB439" s="660"/>
      <c r="DC439" s="660"/>
      <c r="DD439" s="660"/>
      <c r="DE439" s="660"/>
      <c r="DF439" s="660"/>
      <c r="DG439" s="660"/>
      <c r="DH439" s="660"/>
      <c r="DI439" s="660"/>
      <c r="DJ439" s="660"/>
      <c r="DK439" s="660"/>
      <c r="DL439" s="660"/>
      <c r="DM439" s="660"/>
      <c r="DN439" s="660"/>
      <c r="DO439" s="660"/>
      <c r="DP439" s="660"/>
      <c r="DQ439" s="660"/>
      <c r="DR439" s="660"/>
      <c r="DS439" s="660"/>
      <c r="DT439" s="660"/>
    </row>
    <row r="440" spans="8:124">
      <c r="H440" s="660"/>
      <c r="I440" s="660"/>
      <c r="J440" s="660"/>
      <c r="K440" s="660"/>
      <c r="L440" s="660"/>
      <c r="M440" s="660"/>
      <c r="N440" s="660"/>
      <c r="O440" s="660"/>
      <c r="P440" s="660"/>
      <c r="Q440" s="660"/>
      <c r="R440" s="660"/>
      <c r="S440" s="660"/>
      <c r="T440" s="660"/>
      <c r="U440" s="660"/>
      <c r="V440" s="660"/>
      <c r="W440" s="660"/>
      <c r="X440" s="660"/>
      <c r="Y440" s="660"/>
      <c r="Z440" s="660"/>
      <c r="AA440" s="660"/>
      <c r="AB440" s="660"/>
      <c r="AC440" s="660"/>
      <c r="AD440" s="660"/>
      <c r="AE440" s="660"/>
      <c r="AF440" s="660"/>
      <c r="AG440" s="660"/>
      <c r="AH440" s="660"/>
      <c r="AI440" s="660"/>
      <c r="AJ440" s="660"/>
      <c r="AK440" s="660"/>
      <c r="AL440" s="660"/>
      <c r="AM440" s="660"/>
      <c r="AN440" s="660"/>
      <c r="AO440" s="660"/>
      <c r="AP440" s="660"/>
      <c r="AQ440" s="660"/>
      <c r="AR440" s="660"/>
      <c r="AS440" s="660"/>
      <c r="AT440" s="660"/>
      <c r="AU440" s="660"/>
      <c r="AV440" s="660"/>
      <c r="AW440" s="660"/>
      <c r="AX440" s="660"/>
      <c r="AY440" s="660"/>
      <c r="AZ440" s="660"/>
      <c r="BA440" s="660"/>
      <c r="BB440" s="660"/>
      <c r="BC440" s="660"/>
      <c r="BD440" s="660"/>
      <c r="BE440" s="660"/>
      <c r="BF440" s="660"/>
      <c r="BG440" s="660"/>
      <c r="BH440" s="660"/>
      <c r="BI440" s="660"/>
      <c r="BJ440" s="660"/>
      <c r="BK440" s="660"/>
      <c r="BL440" s="660"/>
      <c r="BM440" s="660"/>
      <c r="BN440" s="660"/>
      <c r="BO440" s="660"/>
      <c r="BP440" s="660"/>
      <c r="BQ440" s="660"/>
      <c r="BR440" s="660"/>
      <c r="BS440" s="660"/>
      <c r="BT440" s="660"/>
      <c r="BU440" s="660"/>
      <c r="BV440" s="660"/>
      <c r="BW440" s="660"/>
      <c r="BX440" s="660"/>
      <c r="BY440" s="660"/>
      <c r="BZ440" s="660"/>
      <c r="CA440" s="660"/>
      <c r="CB440" s="660"/>
      <c r="CC440" s="660"/>
      <c r="CD440" s="660"/>
      <c r="CE440" s="660"/>
      <c r="CF440" s="660"/>
      <c r="CG440" s="660"/>
      <c r="CH440" s="660"/>
      <c r="CI440" s="660"/>
      <c r="CJ440" s="660"/>
      <c r="CK440" s="660"/>
      <c r="CL440" s="660"/>
      <c r="CM440" s="660"/>
      <c r="CN440" s="660"/>
      <c r="CO440" s="660"/>
      <c r="CP440" s="660"/>
      <c r="CQ440" s="660"/>
      <c r="CR440" s="660"/>
      <c r="CS440" s="660"/>
      <c r="CT440" s="660"/>
      <c r="CU440" s="660"/>
      <c r="CV440" s="660"/>
      <c r="CW440" s="660"/>
      <c r="CX440" s="660"/>
      <c r="CY440" s="660"/>
      <c r="CZ440" s="660"/>
      <c r="DA440" s="660"/>
      <c r="DB440" s="660"/>
      <c r="DC440" s="660"/>
      <c r="DD440" s="660"/>
      <c r="DE440" s="660"/>
      <c r="DF440" s="660"/>
      <c r="DG440" s="660"/>
      <c r="DH440" s="660"/>
      <c r="DI440" s="660"/>
      <c r="DJ440" s="660"/>
      <c r="DK440" s="660"/>
      <c r="DL440" s="660"/>
      <c r="DM440" s="660"/>
      <c r="DN440" s="660"/>
      <c r="DO440" s="660"/>
      <c r="DP440" s="660"/>
      <c r="DQ440" s="660"/>
      <c r="DR440" s="660"/>
      <c r="DS440" s="660"/>
      <c r="DT440" s="660"/>
    </row>
    <row r="441" spans="8:124">
      <c r="H441" s="660"/>
      <c r="I441" s="660"/>
      <c r="J441" s="660"/>
      <c r="K441" s="660"/>
      <c r="L441" s="660"/>
      <c r="M441" s="660"/>
      <c r="N441" s="660"/>
      <c r="O441" s="660"/>
      <c r="P441" s="660"/>
      <c r="Q441" s="660"/>
      <c r="R441" s="660"/>
      <c r="S441" s="660"/>
      <c r="T441" s="660"/>
      <c r="U441" s="660"/>
      <c r="V441" s="660"/>
      <c r="W441" s="660"/>
      <c r="X441" s="660"/>
      <c r="Y441" s="660"/>
      <c r="Z441" s="660"/>
      <c r="AA441" s="660"/>
      <c r="AB441" s="660"/>
      <c r="AC441" s="660"/>
      <c r="AD441" s="660"/>
      <c r="AE441" s="660"/>
      <c r="AF441" s="660"/>
      <c r="AG441" s="660"/>
      <c r="AH441" s="660"/>
      <c r="AI441" s="660"/>
      <c r="AJ441" s="660"/>
      <c r="AK441" s="660"/>
      <c r="AL441" s="660"/>
      <c r="AM441" s="660"/>
      <c r="AN441" s="660"/>
      <c r="AO441" s="660"/>
      <c r="AP441" s="660"/>
      <c r="AQ441" s="660"/>
      <c r="AR441" s="660"/>
      <c r="AS441" s="660"/>
      <c r="AT441" s="660"/>
      <c r="AU441" s="660"/>
      <c r="AV441" s="660"/>
      <c r="AW441" s="660"/>
      <c r="AX441" s="660"/>
      <c r="AY441" s="660"/>
      <c r="AZ441" s="660"/>
      <c r="BA441" s="660"/>
      <c r="BB441" s="660"/>
      <c r="BC441" s="660"/>
      <c r="BD441" s="660"/>
      <c r="BE441" s="660"/>
      <c r="BF441" s="660"/>
      <c r="BG441" s="660"/>
      <c r="BH441" s="660"/>
      <c r="BI441" s="660"/>
      <c r="BJ441" s="660"/>
      <c r="BK441" s="660"/>
      <c r="BL441" s="660"/>
      <c r="BM441" s="660"/>
      <c r="BN441" s="660"/>
      <c r="BO441" s="660"/>
      <c r="BP441" s="660"/>
      <c r="BQ441" s="660"/>
      <c r="BR441" s="660"/>
      <c r="BS441" s="660"/>
      <c r="BT441" s="660"/>
      <c r="BU441" s="660"/>
      <c r="BV441" s="660"/>
      <c r="BW441" s="660"/>
      <c r="BX441" s="660"/>
      <c r="BY441" s="660"/>
      <c r="BZ441" s="660"/>
      <c r="CA441" s="660"/>
      <c r="CB441" s="660"/>
      <c r="CC441" s="660"/>
      <c r="CD441" s="660"/>
      <c r="CE441" s="660"/>
      <c r="CF441" s="660"/>
      <c r="CG441" s="660"/>
      <c r="CH441" s="660"/>
      <c r="CI441" s="660"/>
      <c r="CJ441" s="660"/>
      <c r="CK441" s="660"/>
      <c r="CL441" s="660"/>
      <c r="CM441" s="660"/>
      <c r="CN441" s="660"/>
      <c r="CO441" s="660"/>
      <c r="CP441" s="660"/>
      <c r="CQ441" s="660"/>
      <c r="CR441" s="660"/>
      <c r="CS441" s="660"/>
      <c r="CT441" s="660"/>
      <c r="CU441" s="660"/>
      <c r="CV441" s="660"/>
      <c r="CW441" s="660"/>
      <c r="CX441" s="660"/>
      <c r="CY441" s="660"/>
      <c r="CZ441" s="660"/>
      <c r="DA441" s="660"/>
      <c r="DB441" s="660"/>
      <c r="DC441" s="660"/>
      <c r="DD441" s="660"/>
      <c r="DE441" s="660"/>
      <c r="DF441" s="660"/>
      <c r="DG441" s="660"/>
      <c r="DH441" s="660"/>
      <c r="DI441" s="660"/>
      <c r="DJ441" s="660"/>
      <c r="DK441" s="660"/>
      <c r="DL441" s="660"/>
      <c r="DM441" s="660"/>
      <c r="DN441" s="660"/>
      <c r="DO441" s="660"/>
      <c r="DP441" s="660"/>
      <c r="DQ441" s="660"/>
      <c r="DR441" s="660"/>
      <c r="DS441" s="660"/>
      <c r="DT441" s="660"/>
    </row>
    <row r="442" spans="8:124">
      <c r="H442" s="660"/>
      <c r="I442" s="660"/>
      <c r="J442" s="660"/>
      <c r="K442" s="660"/>
      <c r="L442" s="660"/>
      <c r="M442" s="660"/>
      <c r="N442" s="660"/>
      <c r="O442" s="660"/>
      <c r="P442" s="660"/>
      <c r="Q442" s="660"/>
      <c r="R442" s="660"/>
      <c r="S442" s="660"/>
      <c r="T442" s="660"/>
      <c r="U442" s="660"/>
      <c r="V442" s="660"/>
      <c r="W442" s="660"/>
      <c r="X442" s="660"/>
      <c r="Y442" s="660"/>
      <c r="Z442" s="660"/>
      <c r="AA442" s="660"/>
      <c r="AB442" s="660"/>
      <c r="AC442" s="660"/>
      <c r="AD442" s="660"/>
      <c r="AE442" s="660"/>
      <c r="AF442" s="660"/>
      <c r="AG442" s="660"/>
      <c r="AH442" s="660"/>
      <c r="AI442" s="660"/>
      <c r="AJ442" s="660"/>
      <c r="AK442" s="660"/>
      <c r="AL442" s="660"/>
      <c r="AM442" s="660"/>
      <c r="AN442" s="660"/>
      <c r="AO442" s="660"/>
      <c r="AP442" s="660"/>
      <c r="AQ442" s="660"/>
      <c r="AR442" s="660"/>
      <c r="AS442" s="660"/>
      <c r="AT442" s="660"/>
      <c r="AU442" s="660"/>
      <c r="AV442" s="660"/>
      <c r="AW442" s="660"/>
      <c r="AX442" s="660"/>
      <c r="AY442" s="660"/>
      <c r="AZ442" s="660"/>
      <c r="BA442" s="660"/>
      <c r="BB442" s="660"/>
      <c r="BC442" s="660"/>
      <c r="BD442" s="660"/>
      <c r="BE442" s="660"/>
      <c r="BF442" s="660"/>
      <c r="BG442" s="660"/>
      <c r="BH442" s="660"/>
      <c r="BI442" s="660"/>
      <c r="BJ442" s="660"/>
      <c r="BK442" s="660"/>
      <c r="BL442" s="660"/>
      <c r="BM442" s="660"/>
      <c r="BN442" s="660"/>
      <c r="BO442" s="660"/>
      <c r="BP442" s="660"/>
      <c r="BQ442" s="660"/>
      <c r="BR442" s="660"/>
      <c r="BS442" s="660"/>
      <c r="BT442" s="660"/>
      <c r="BU442" s="660"/>
      <c r="BV442" s="660"/>
      <c r="BW442" s="660"/>
      <c r="BX442" s="660"/>
      <c r="BY442" s="660"/>
      <c r="BZ442" s="660"/>
      <c r="CA442" s="660"/>
      <c r="CB442" s="660"/>
      <c r="CC442" s="660"/>
      <c r="CD442" s="660"/>
      <c r="CE442" s="660"/>
      <c r="CF442" s="660"/>
      <c r="CG442" s="660"/>
      <c r="CH442" s="660"/>
      <c r="CI442" s="660"/>
      <c r="CJ442" s="660"/>
      <c r="CK442" s="660"/>
      <c r="CL442" s="660"/>
      <c r="CM442" s="660"/>
      <c r="CN442" s="660"/>
      <c r="CO442" s="660"/>
      <c r="CP442" s="660"/>
      <c r="CQ442" s="660"/>
      <c r="CR442" s="660"/>
      <c r="CS442" s="660"/>
      <c r="CT442" s="660"/>
      <c r="CU442" s="660"/>
      <c r="CV442" s="660"/>
      <c r="CW442" s="660"/>
      <c r="CX442" s="660"/>
      <c r="CY442" s="660"/>
      <c r="CZ442" s="660"/>
      <c r="DA442" s="660"/>
      <c r="DB442" s="660"/>
      <c r="DC442" s="660"/>
      <c r="DD442" s="660"/>
      <c r="DE442" s="660"/>
      <c r="DF442" s="660"/>
      <c r="DG442" s="660"/>
      <c r="DH442" s="660"/>
      <c r="DI442" s="660"/>
      <c r="DJ442" s="660"/>
      <c r="DK442" s="660"/>
      <c r="DL442" s="660"/>
      <c r="DM442" s="660"/>
      <c r="DN442" s="660"/>
      <c r="DO442" s="660"/>
      <c r="DP442" s="660"/>
      <c r="DQ442" s="660"/>
      <c r="DR442" s="660"/>
      <c r="DS442" s="660"/>
      <c r="DT442" s="660"/>
    </row>
    <row r="443" spans="8:124">
      <c r="H443" s="660"/>
      <c r="I443" s="660"/>
      <c r="J443" s="660"/>
      <c r="K443" s="660"/>
      <c r="L443" s="660"/>
      <c r="M443" s="660"/>
      <c r="N443" s="660"/>
      <c r="O443" s="660"/>
      <c r="P443" s="660"/>
      <c r="Q443" s="660"/>
      <c r="R443" s="660"/>
      <c r="S443" s="660"/>
      <c r="T443" s="660"/>
      <c r="U443" s="660"/>
      <c r="V443" s="660"/>
      <c r="W443" s="660"/>
      <c r="X443" s="660"/>
      <c r="Y443" s="660"/>
      <c r="Z443" s="660"/>
      <c r="AA443" s="660"/>
      <c r="AB443" s="660"/>
      <c r="AC443" s="660"/>
      <c r="AD443" s="660"/>
      <c r="AE443" s="660"/>
      <c r="AF443" s="660"/>
      <c r="AG443" s="660"/>
      <c r="AH443" s="660"/>
      <c r="AI443" s="660"/>
      <c r="AJ443" s="660"/>
      <c r="AK443" s="660"/>
      <c r="AL443" s="660"/>
      <c r="AM443" s="660"/>
      <c r="AN443" s="660"/>
      <c r="AO443" s="660"/>
      <c r="AP443" s="660"/>
      <c r="AQ443" s="660"/>
      <c r="AR443" s="660"/>
      <c r="AS443" s="660"/>
      <c r="AT443" s="660"/>
      <c r="AU443" s="660"/>
      <c r="AV443" s="660"/>
      <c r="AW443" s="660"/>
      <c r="AX443" s="660"/>
      <c r="AY443" s="660"/>
      <c r="AZ443" s="660"/>
      <c r="BA443" s="660"/>
      <c r="BB443" s="660"/>
      <c r="BC443" s="660"/>
      <c r="BD443" s="660"/>
      <c r="BE443" s="660"/>
      <c r="BF443" s="660"/>
      <c r="BG443" s="660"/>
      <c r="BH443" s="660"/>
      <c r="BI443" s="660"/>
      <c r="BJ443" s="660"/>
      <c r="BK443" s="660"/>
      <c r="BL443" s="660"/>
      <c r="BM443" s="660"/>
      <c r="BN443" s="660"/>
      <c r="BO443" s="660"/>
      <c r="BP443" s="660"/>
      <c r="BQ443" s="660"/>
      <c r="BR443" s="660"/>
      <c r="BS443" s="660"/>
      <c r="BT443" s="660"/>
      <c r="BU443" s="660"/>
      <c r="BV443" s="660"/>
      <c r="BW443" s="660"/>
      <c r="BX443" s="660"/>
      <c r="BY443" s="660"/>
      <c r="BZ443" s="660"/>
      <c r="CA443" s="660"/>
      <c r="CB443" s="660"/>
      <c r="CC443" s="660"/>
      <c r="CD443" s="660"/>
      <c r="CE443" s="660"/>
      <c r="CF443" s="660"/>
      <c r="CG443" s="660"/>
      <c r="CH443" s="660"/>
      <c r="CI443" s="660"/>
      <c r="CJ443" s="660"/>
      <c r="CK443" s="660"/>
      <c r="CL443" s="660"/>
      <c r="CM443" s="660"/>
      <c r="CN443" s="660"/>
      <c r="CO443" s="660"/>
      <c r="CP443" s="660"/>
      <c r="CQ443" s="660"/>
      <c r="CR443" s="660"/>
      <c r="CS443" s="660"/>
      <c r="CT443" s="660"/>
      <c r="CU443" s="660"/>
      <c r="CV443" s="660"/>
      <c r="CW443" s="660"/>
      <c r="CX443" s="660"/>
      <c r="CY443" s="660"/>
      <c r="CZ443" s="660"/>
      <c r="DA443" s="660"/>
      <c r="DB443" s="660"/>
      <c r="DC443" s="660"/>
      <c r="DD443" s="660"/>
      <c r="DE443" s="660"/>
      <c r="DF443" s="660"/>
      <c r="DG443" s="660"/>
      <c r="DH443" s="660"/>
      <c r="DI443" s="660"/>
      <c r="DJ443" s="660"/>
      <c r="DK443" s="660"/>
      <c r="DL443" s="660"/>
      <c r="DM443" s="660"/>
      <c r="DN443" s="660"/>
      <c r="DO443" s="660"/>
      <c r="DP443" s="660"/>
      <c r="DQ443" s="660"/>
      <c r="DR443" s="660"/>
      <c r="DS443" s="660"/>
      <c r="DT443" s="660"/>
    </row>
    <row r="444" spans="8:124">
      <c r="H444" s="660"/>
      <c r="I444" s="660"/>
      <c r="J444" s="660"/>
      <c r="K444" s="660"/>
      <c r="L444" s="660"/>
      <c r="M444" s="660"/>
      <c r="N444" s="660"/>
      <c r="O444" s="660"/>
      <c r="P444" s="660"/>
      <c r="Q444" s="660"/>
      <c r="R444" s="660"/>
      <c r="S444" s="660"/>
      <c r="T444" s="660"/>
      <c r="U444" s="660"/>
      <c r="V444" s="660"/>
      <c r="W444" s="660"/>
      <c r="X444" s="660"/>
      <c r="Y444" s="660"/>
      <c r="Z444" s="660"/>
      <c r="AA444" s="660"/>
      <c r="AB444" s="660"/>
      <c r="AC444" s="660"/>
      <c r="AD444" s="660"/>
      <c r="AE444" s="660"/>
      <c r="AF444" s="660"/>
      <c r="AG444" s="660"/>
      <c r="AH444" s="660"/>
      <c r="AI444" s="660"/>
      <c r="AJ444" s="660"/>
      <c r="AK444" s="660"/>
      <c r="AL444" s="660"/>
      <c r="AM444" s="660"/>
      <c r="AN444" s="660"/>
      <c r="AO444" s="660"/>
      <c r="AP444" s="660"/>
      <c r="AQ444" s="660"/>
      <c r="AR444" s="660"/>
      <c r="AS444" s="660"/>
      <c r="AT444" s="660"/>
      <c r="AU444" s="660"/>
      <c r="AV444" s="660"/>
      <c r="AW444" s="660"/>
      <c r="AX444" s="660"/>
      <c r="AY444" s="660"/>
      <c r="AZ444" s="660"/>
      <c r="BA444" s="660"/>
      <c r="BB444" s="660"/>
      <c r="BC444" s="660"/>
      <c r="BD444" s="660"/>
      <c r="BE444" s="660"/>
      <c r="BF444" s="660"/>
      <c r="BG444" s="660"/>
      <c r="BH444" s="660"/>
      <c r="BI444" s="660"/>
      <c r="BJ444" s="660"/>
      <c r="BK444" s="660"/>
      <c r="BL444" s="660"/>
      <c r="BM444" s="660"/>
      <c r="BN444" s="660"/>
      <c r="BO444" s="660"/>
      <c r="BP444" s="660"/>
      <c r="BQ444" s="660"/>
      <c r="BR444" s="660"/>
      <c r="BS444" s="660"/>
      <c r="BT444" s="660"/>
      <c r="BU444" s="660"/>
      <c r="BV444" s="660"/>
      <c r="BW444" s="660"/>
      <c r="BX444" s="660"/>
      <c r="BY444" s="660"/>
      <c r="BZ444" s="660"/>
      <c r="CA444" s="660"/>
      <c r="CB444" s="660"/>
      <c r="CC444" s="660"/>
      <c r="CD444" s="660"/>
      <c r="CE444" s="660"/>
      <c r="CF444" s="660"/>
      <c r="CG444" s="660"/>
      <c r="CH444" s="660"/>
      <c r="CI444" s="660"/>
      <c r="CJ444" s="660"/>
      <c r="CK444" s="660"/>
      <c r="CL444" s="660"/>
      <c r="CM444" s="660"/>
      <c r="CN444" s="660"/>
      <c r="CO444" s="660"/>
      <c r="CP444" s="660"/>
      <c r="CQ444" s="660"/>
      <c r="CR444" s="660"/>
      <c r="CS444" s="660"/>
      <c r="CT444" s="660"/>
      <c r="CU444" s="660"/>
      <c r="CV444" s="660"/>
      <c r="CW444" s="660"/>
      <c r="CX444" s="660"/>
      <c r="CY444" s="660"/>
      <c r="CZ444" s="660"/>
      <c r="DA444" s="660"/>
      <c r="DB444" s="660"/>
      <c r="DC444" s="660"/>
      <c r="DD444" s="660"/>
      <c r="DE444" s="660"/>
      <c r="DF444" s="660"/>
      <c r="DG444" s="660"/>
      <c r="DH444" s="660"/>
      <c r="DI444" s="660"/>
      <c r="DJ444" s="660"/>
      <c r="DK444" s="660"/>
      <c r="DL444" s="660"/>
      <c r="DM444" s="660"/>
      <c r="DN444" s="660"/>
      <c r="DO444" s="660"/>
      <c r="DP444" s="660"/>
      <c r="DQ444" s="660"/>
      <c r="DR444" s="660"/>
      <c r="DS444" s="660"/>
      <c r="DT444" s="660"/>
    </row>
    <row r="445" spans="8:124">
      <c r="H445" s="660"/>
      <c r="I445" s="660"/>
      <c r="J445" s="660"/>
      <c r="K445" s="660"/>
      <c r="L445" s="660"/>
      <c r="M445" s="660"/>
      <c r="N445" s="660"/>
      <c r="O445" s="660"/>
      <c r="P445" s="660"/>
      <c r="Q445" s="660"/>
      <c r="R445" s="660"/>
      <c r="S445" s="660"/>
      <c r="T445" s="660"/>
      <c r="U445" s="660"/>
      <c r="V445" s="660"/>
      <c r="W445" s="660"/>
      <c r="X445" s="660"/>
      <c r="Y445" s="660"/>
      <c r="Z445" s="660"/>
      <c r="AA445" s="660"/>
      <c r="AB445" s="660"/>
      <c r="AC445" s="660"/>
      <c r="AD445" s="660"/>
      <c r="AE445" s="660"/>
      <c r="AF445" s="660"/>
      <c r="AG445" s="660"/>
      <c r="AH445" s="660"/>
      <c r="AI445" s="660"/>
      <c r="AJ445" s="660"/>
      <c r="AK445" s="660"/>
      <c r="AL445" s="660"/>
      <c r="AM445" s="660"/>
      <c r="AN445" s="660"/>
      <c r="AO445" s="660"/>
      <c r="AP445" s="660"/>
      <c r="AQ445" s="660"/>
      <c r="AR445" s="660"/>
      <c r="AS445" s="660"/>
      <c r="AT445" s="660"/>
      <c r="AU445" s="660"/>
      <c r="AV445" s="660"/>
      <c r="AW445" s="660"/>
      <c r="AX445" s="660"/>
      <c r="AY445" s="660"/>
      <c r="AZ445" s="660"/>
      <c r="BA445" s="660"/>
      <c r="BB445" s="660"/>
      <c r="BC445" s="660"/>
      <c r="BD445" s="660"/>
      <c r="BE445" s="660"/>
      <c r="BF445" s="660"/>
      <c r="BG445" s="660"/>
      <c r="BH445" s="660"/>
      <c r="BI445" s="660"/>
      <c r="BJ445" s="660"/>
      <c r="BK445" s="660"/>
      <c r="BL445" s="660"/>
      <c r="BM445" s="660"/>
      <c r="BN445" s="660"/>
      <c r="BO445" s="660"/>
      <c r="BP445" s="660"/>
      <c r="BQ445" s="660"/>
      <c r="BR445" s="660"/>
      <c r="BS445" s="660"/>
      <c r="BT445" s="660"/>
      <c r="BU445" s="660"/>
      <c r="BV445" s="660"/>
      <c r="BW445" s="660"/>
      <c r="BX445" s="660"/>
      <c r="BY445" s="660"/>
      <c r="BZ445" s="660"/>
      <c r="CA445" s="660"/>
      <c r="CB445" s="660"/>
      <c r="CC445" s="660"/>
      <c r="CD445" s="660"/>
      <c r="CE445" s="660"/>
      <c r="CF445" s="660"/>
      <c r="CG445" s="660"/>
      <c r="CH445" s="660"/>
      <c r="CI445" s="660"/>
      <c r="CJ445" s="660"/>
      <c r="CK445" s="660"/>
      <c r="CL445" s="660"/>
      <c r="CM445" s="660"/>
      <c r="CN445" s="660"/>
      <c r="CO445" s="660"/>
      <c r="CP445" s="660"/>
      <c r="CQ445" s="660"/>
      <c r="CR445" s="660"/>
      <c r="CS445" s="660"/>
      <c r="CT445" s="660"/>
      <c r="CU445" s="660"/>
      <c r="CV445" s="660"/>
      <c r="CW445" s="660"/>
      <c r="CX445" s="660"/>
      <c r="CY445" s="660"/>
      <c r="CZ445" s="660"/>
      <c r="DA445" s="660"/>
      <c r="DB445" s="660"/>
      <c r="DC445" s="660"/>
      <c r="DD445" s="660"/>
      <c r="DE445" s="660"/>
      <c r="DF445" s="660"/>
      <c r="DG445" s="660"/>
      <c r="DH445" s="660"/>
      <c r="DI445" s="660"/>
      <c r="DJ445" s="660"/>
      <c r="DK445" s="660"/>
      <c r="DL445" s="660"/>
      <c r="DM445" s="660"/>
      <c r="DN445" s="660"/>
      <c r="DO445" s="660"/>
      <c r="DP445" s="660"/>
      <c r="DQ445" s="660"/>
      <c r="DR445" s="660"/>
      <c r="DS445" s="660"/>
      <c r="DT445" s="660"/>
    </row>
    <row r="446" spans="8:124">
      <c r="H446" s="660"/>
      <c r="I446" s="660"/>
      <c r="J446" s="660"/>
      <c r="K446" s="660"/>
      <c r="L446" s="660"/>
      <c r="M446" s="660"/>
      <c r="N446" s="660"/>
      <c r="O446" s="660"/>
      <c r="P446" s="660"/>
      <c r="Q446" s="660"/>
      <c r="R446" s="660"/>
      <c r="S446" s="660"/>
      <c r="T446" s="660"/>
      <c r="U446" s="660"/>
      <c r="V446" s="660"/>
      <c r="W446" s="660"/>
      <c r="X446" s="660"/>
      <c r="Y446" s="660"/>
      <c r="Z446" s="660"/>
      <c r="AA446" s="660"/>
      <c r="AB446" s="660"/>
      <c r="AC446" s="660"/>
      <c r="AD446" s="660"/>
      <c r="AE446" s="660"/>
      <c r="AF446" s="660"/>
      <c r="AG446" s="660"/>
      <c r="AH446" s="660"/>
      <c r="AI446" s="660"/>
      <c r="AJ446" s="660"/>
      <c r="AK446" s="660"/>
      <c r="AL446" s="660"/>
      <c r="AM446" s="660"/>
      <c r="AN446" s="660"/>
      <c r="AO446" s="660"/>
      <c r="AP446" s="660"/>
      <c r="AQ446" s="660"/>
      <c r="AR446" s="660"/>
      <c r="AS446" s="660"/>
      <c r="AT446" s="660"/>
      <c r="AU446" s="660"/>
      <c r="AV446" s="660"/>
      <c r="AW446" s="660"/>
      <c r="AX446" s="660"/>
      <c r="AY446" s="660"/>
      <c r="AZ446" s="660"/>
      <c r="BA446" s="660"/>
      <c r="BB446" s="660"/>
      <c r="BC446" s="660"/>
      <c r="BD446" s="660"/>
      <c r="BE446" s="660"/>
      <c r="BF446" s="660"/>
      <c r="BG446" s="660"/>
      <c r="BH446" s="660"/>
      <c r="BI446" s="660"/>
      <c r="BJ446" s="660"/>
      <c r="BK446" s="660"/>
      <c r="BL446" s="660"/>
      <c r="BM446" s="660"/>
      <c r="BN446" s="660"/>
      <c r="BO446" s="660"/>
      <c r="BP446" s="660"/>
      <c r="BQ446" s="660"/>
      <c r="BR446" s="660"/>
      <c r="BS446" s="660"/>
      <c r="BT446" s="660"/>
      <c r="BU446" s="660"/>
      <c r="BV446" s="660"/>
      <c r="BW446" s="660"/>
      <c r="BX446" s="660"/>
      <c r="BY446" s="660"/>
      <c r="BZ446" s="660"/>
      <c r="CA446" s="660"/>
      <c r="CB446" s="660"/>
      <c r="CC446" s="660"/>
      <c r="CD446" s="660"/>
      <c r="CE446" s="660"/>
      <c r="CF446" s="660"/>
      <c r="CG446" s="660"/>
      <c r="CH446" s="660"/>
      <c r="CI446" s="660"/>
      <c r="CJ446" s="660"/>
      <c r="CK446" s="660"/>
      <c r="CL446" s="660"/>
      <c r="CM446" s="660"/>
      <c r="CN446" s="660"/>
      <c r="CO446" s="660"/>
      <c r="CP446" s="660"/>
      <c r="CQ446" s="660"/>
      <c r="CR446" s="660"/>
      <c r="CS446" s="660"/>
      <c r="CT446" s="660"/>
      <c r="CU446" s="660"/>
      <c r="CV446" s="660"/>
      <c r="CW446" s="660"/>
      <c r="CX446" s="660"/>
      <c r="CY446" s="660"/>
      <c r="CZ446" s="660"/>
      <c r="DA446" s="660"/>
      <c r="DB446" s="660"/>
      <c r="DC446" s="660"/>
      <c r="DD446" s="660"/>
      <c r="DE446" s="660"/>
      <c r="DF446" s="660"/>
      <c r="DG446" s="660"/>
      <c r="DH446" s="660"/>
      <c r="DI446" s="660"/>
      <c r="DJ446" s="660"/>
      <c r="DK446" s="660"/>
      <c r="DL446" s="660"/>
      <c r="DM446" s="660"/>
      <c r="DN446" s="660"/>
      <c r="DO446" s="660"/>
      <c r="DP446" s="660"/>
      <c r="DQ446" s="660"/>
      <c r="DR446" s="660"/>
      <c r="DS446" s="660"/>
      <c r="DT446" s="660"/>
    </row>
    <row r="447" spans="8:124">
      <c r="H447" s="660"/>
      <c r="I447" s="660"/>
      <c r="J447" s="660"/>
      <c r="K447" s="660"/>
      <c r="L447" s="660"/>
      <c r="M447" s="660"/>
      <c r="N447" s="660"/>
      <c r="O447" s="660"/>
      <c r="P447" s="660"/>
      <c r="Q447" s="660"/>
      <c r="R447" s="660"/>
      <c r="S447" s="660"/>
      <c r="T447" s="660"/>
      <c r="U447" s="660"/>
      <c r="V447" s="660"/>
      <c r="W447" s="660"/>
      <c r="X447" s="660"/>
      <c r="Y447" s="660"/>
      <c r="Z447" s="660"/>
      <c r="AA447" s="660"/>
      <c r="AB447" s="660"/>
      <c r="AC447" s="660"/>
      <c r="AD447" s="660"/>
      <c r="AE447" s="660"/>
      <c r="AF447" s="660"/>
      <c r="AG447" s="660"/>
      <c r="AH447" s="660"/>
      <c r="AI447" s="660"/>
      <c r="AJ447" s="660"/>
      <c r="AK447" s="660"/>
      <c r="AL447" s="660"/>
      <c r="AM447" s="660"/>
      <c r="AN447" s="660"/>
      <c r="AO447" s="660"/>
      <c r="AP447" s="660"/>
      <c r="AQ447" s="660"/>
      <c r="AR447" s="660"/>
      <c r="AS447" s="660"/>
      <c r="AT447" s="660"/>
      <c r="AU447" s="660"/>
      <c r="AV447" s="660"/>
      <c r="AW447" s="660"/>
      <c r="AX447" s="660"/>
      <c r="AY447" s="660"/>
      <c r="AZ447" s="660"/>
      <c r="BA447" s="660"/>
      <c r="BB447" s="660"/>
      <c r="BC447" s="660"/>
      <c r="BD447" s="660"/>
      <c r="BE447" s="660"/>
      <c r="BF447" s="660"/>
      <c r="BG447" s="660"/>
      <c r="BH447" s="660"/>
      <c r="BI447" s="660"/>
      <c r="BJ447" s="660"/>
      <c r="BK447" s="660"/>
      <c r="BL447" s="660"/>
      <c r="BM447" s="660"/>
      <c r="BN447" s="660"/>
      <c r="BO447" s="660"/>
      <c r="BP447" s="660"/>
      <c r="BQ447" s="660"/>
      <c r="BR447" s="660"/>
      <c r="BS447" s="660"/>
      <c r="BT447" s="660"/>
      <c r="BU447" s="660"/>
      <c r="BV447" s="660"/>
      <c r="BW447" s="660"/>
      <c r="BX447" s="660"/>
      <c r="BY447" s="660"/>
      <c r="BZ447" s="660"/>
      <c r="CA447" s="660"/>
      <c r="CB447" s="660"/>
      <c r="CC447" s="660"/>
      <c r="CD447" s="660"/>
      <c r="CE447" s="660"/>
      <c r="CF447" s="660"/>
      <c r="CG447" s="660"/>
      <c r="CH447" s="660"/>
      <c r="CI447" s="660"/>
      <c r="CJ447" s="660"/>
      <c r="CK447" s="660"/>
      <c r="CL447" s="660"/>
      <c r="CM447" s="660"/>
      <c r="CN447" s="660"/>
      <c r="CO447" s="660"/>
      <c r="CP447" s="660"/>
      <c r="CQ447" s="660"/>
      <c r="CR447" s="660"/>
      <c r="CS447" s="660"/>
      <c r="CT447" s="660"/>
      <c r="CU447" s="660"/>
      <c r="CV447" s="660"/>
      <c r="CW447" s="660"/>
      <c r="CX447" s="660"/>
      <c r="CY447" s="660"/>
      <c r="CZ447" s="660"/>
      <c r="DA447" s="660"/>
      <c r="DB447" s="660"/>
      <c r="DC447" s="660"/>
      <c r="DD447" s="660"/>
      <c r="DE447" s="660"/>
      <c r="DF447" s="660"/>
      <c r="DG447" s="660"/>
      <c r="DH447" s="660"/>
      <c r="DI447" s="660"/>
      <c r="DJ447" s="660"/>
      <c r="DK447" s="660"/>
      <c r="DL447" s="660"/>
      <c r="DM447" s="660"/>
      <c r="DN447" s="660"/>
      <c r="DO447" s="660"/>
      <c r="DP447" s="660"/>
      <c r="DQ447" s="660"/>
      <c r="DR447" s="660"/>
      <c r="DS447" s="660"/>
      <c r="DT447" s="660"/>
    </row>
    <row r="448" spans="8:124">
      <c r="H448" s="660"/>
      <c r="I448" s="660"/>
      <c r="J448" s="660"/>
      <c r="K448" s="660"/>
      <c r="L448" s="660"/>
      <c r="M448" s="660"/>
      <c r="N448" s="660"/>
      <c r="O448" s="660"/>
      <c r="P448" s="660"/>
      <c r="Q448" s="660"/>
      <c r="R448" s="660"/>
      <c r="S448" s="660"/>
      <c r="T448" s="660"/>
      <c r="U448" s="660"/>
      <c r="V448" s="660"/>
      <c r="W448" s="660"/>
      <c r="X448" s="660"/>
      <c r="Y448" s="660"/>
      <c r="Z448" s="660"/>
      <c r="AA448" s="660"/>
      <c r="AB448" s="660"/>
      <c r="AC448" s="660"/>
      <c r="AD448" s="660"/>
      <c r="AE448" s="660"/>
      <c r="AF448" s="660"/>
      <c r="AG448" s="660"/>
      <c r="AH448" s="660"/>
      <c r="AI448" s="660"/>
      <c r="AJ448" s="660"/>
      <c r="AK448" s="660"/>
      <c r="AL448" s="660"/>
      <c r="AM448" s="660"/>
      <c r="AN448" s="660"/>
      <c r="AO448" s="660"/>
      <c r="AP448" s="660"/>
      <c r="AQ448" s="660"/>
      <c r="AR448" s="660"/>
      <c r="AS448" s="660"/>
      <c r="AT448" s="660"/>
      <c r="AU448" s="660"/>
      <c r="AV448" s="660"/>
      <c r="AW448" s="660"/>
      <c r="AX448" s="660"/>
      <c r="AY448" s="660"/>
      <c r="AZ448" s="660"/>
      <c r="BA448" s="660"/>
      <c r="BB448" s="660"/>
      <c r="BC448" s="660"/>
      <c r="BD448" s="660"/>
      <c r="BE448" s="660"/>
      <c r="BF448" s="660"/>
      <c r="BG448" s="660"/>
      <c r="BH448" s="660"/>
      <c r="BI448" s="660"/>
      <c r="BJ448" s="660"/>
      <c r="BK448" s="660"/>
      <c r="BL448" s="660"/>
      <c r="BM448" s="660"/>
      <c r="BN448" s="660"/>
      <c r="BO448" s="660"/>
      <c r="BP448" s="660"/>
      <c r="BQ448" s="660"/>
      <c r="BR448" s="660"/>
      <c r="BS448" s="660"/>
      <c r="BT448" s="660"/>
      <c r="BU448" s="660"/>
      <c r="BV448" s="660"/>
      <c r="BW448" s="660"/>
      <c r="BX448" s="660"/>
      <c r="BY448" s="660"/>
      <c r="BZ448" s="660"/>
      <c r="CA448" s="660"/>
      <c r="CB448" s="660"/>
      <c r="CC448" s="660"/>
      <c r="CD448" s="660"/>
      <c r="CE448" s="660"/>
      <c r="CF448" s="660"/>
      <c r="CG448" s="660"/>
      <c r="CH448" s="660"/>
      <c r="CI448" s="660"/>
      <c r="CJ448" s="660"/>
      <c r="CK448" s="660"/>
      <c r="CL448" s="660"/>
      <c r="CM448" s="660"/>
      <c r="CN448" s="660"/>
      <c r="CO448" s="660"/>
      <c r="CP448" s="660"/>
      <c r="CQ448" s="660"/>
      <c r="CR448" s="660"/>
      <c r="CS448" s="660"/>
      <c r="CT448" s="660"/>
      <c r="CU448" s="660"/>
      <c r="CV448" s="660"/>
      <c r="CW448" s="660"/>
      <c r="CX448" s="660"/>
      <c r="CY448" s="660"/>
      <c r="CZ448" s="660"/>
      <c r="DA448" s="660"/>
      <c r="DB448" s="660"/>
      <c r="DC448" s="660"/>
      <c r="DD448" s="660"/>
      <c r="DE448" s="660"/>
      <c r="DF448" s="660"/>
      <c r="DG448" s="660"/>
      <c r="DH448" s="660"/>
      <c r="DI448" s="660"/>
      <c r="DJ448" s="660"/>
      <c r="DK448" s="660"/>
      <c r="DL448" s="660"/>
      <c r="DM448" s="660"/>
      <c r="DN448" s="660"/>
      <c r="DO448" s="660"/>
      <c r="DP448" s="660"/>
      <c r="DQ448" s="660"/>
      <c r="DR448" s="660"/>
      <c r="DS448" s="660"/>
      <c r="DT448" s="660"/>
    </row>
    <row r="449" spans="8:124">
      <c r="H449" s="660"/>
      <c r="I449" s="660"/>
      <c r="J449" s="660"/>
      <c r="K449" s="660"/>
      <c r="L449" s="660"/>
      <c r="M449" s="660"/>
      <c r="N449" s="660"/>
      <c r="O449" s="660"/>
      <c r="P449" s="660"/>
      <c r="Q449" s="660"/>
      <c r="R449" s="660"/>
      <c r="S449" s="660"/>
      <c r="T449" s="660"/>
      <c r="U449" s="660"/>
      <c r="V449" s="660"/>
      <c r="W449" s="660"/>
      <c r="X449" s="660"/>
      <c r="Y449" s="660"/>
      <c r="Z449" s="660"/>
      <c r="AA449" s="660"/>
      <c r="AB449" s="660"/>
      <c r="AC449" s="660"/>
      <c r="AD449" s="660"/>
      <c r="AE449" s="660"/>
      <c r="AF449" s="660"/>
      <c r="AG449" s="660"/>
      <c r="AH449" s="660"/>
      <c r="AI449" s="660"/>
      <c r="AJ449" s="660"/>
      <c r="AK449" s="660"/>
      <c r="AL449" s="660"/>
      <c r="AM449" s="660"/>
      <c r="AN449" s="660"/>
      <c r="AO449" s="660"/>
      <c r="AP449" s="660"/>
      <c r="AQ449" s="660"/>
      <c r="AR449" s="660"/>
      <c r="AS449" s="660"/>
      <c r="AT449" s="660"/>
      <c r="AU449" s="660"/>
      <c r="AV449" s="660"/>
      <c r="AW449" s="660"/>
      <c r="AX449" s="660"/>
      <c r="AY449" s="660"/>
      <c r="AZ449" s="660"/>
      <c r="BA449" s="660"/>
      <c r="BB449" s="660"/>
      <c r="BC449" s="660"/>
      <c r="BD449" s="660"/>
      <c r="BE449" s="660"/>
      <c r="BF449" s="660"/>
      <c r="BG449" s="660"/>
      <c r="BH449" s="660"/>
      <c r="BI449" s="660"/>
      <c r="BJ449" s="660"/>
      <c r="BK449" s="660"/>
      <c r="BL449" s="660"/>
      <c r="BM449" s="660"/>
      <c r="BN449" s="660"/>
      <c r="BO449" s="660"/>
      <c r="BP449" s="660"/>
      <c r="BQ449" s="660"/>
      <c r="BR449" s="660"/>
      <c r="BS449" s="660"/>
      <c r="BT449" s="660"/>
      <c r="BU449" s="660"/>
      <c r="BV449" s="660"/>
      <c r="BW449" s="660"/>
      <c r="BX449" s="660"/>
      <c r="BY449" s="660"/>
      <c r="BZ449" s="660"/>
      <c r="CA449" s="660"/>
      <c r="CB449" s="660"/>
      <c r="CC449" s="660"/>
      <c r="CD449" s="660"/>
      <c r="CE449" s="660"/>
      <c r="CF449" s="660"/>
      <c r="CG449" s="660"/>
      <c r="CH449" s="660"/>
      <c r="CI449" s="660"/>
      <c r="CJ449" s="660"/>
      <c r="CK449" s="660"/>
      <c r="CL449" s="660"/>
      <c r="CM449" s="660"/>
      <c r="CN449" s="660"/>
      <c r="CO449" s="660"/>
      <c r="CP449" s="660"/>
      <c r="CQ449" s="660"/>
      <c r="CR449" s="660"/>
      <c r="CS449" s="660"/>
      <c r="CT449" s="660"/>
      <c r="CU449" s="660"/>
      <c r="CV449" s="660"/>
      <c r="CW449" s="660"/>
      <c r="CX449" s="660"/>
      <c r="CY449" s="660"/>
      <c r="CZ449" s="660"/>
      <c r="DA449" s="660"/>
      <c r="DB449" s="660"/>
      <c r="DC449" s="660"/>
      <c r="DD449" s="660"/>
      <c r="DE449" s="660"/>
      <c r="DF449" s="660"/>
      <c r="DG449" s="660"/>
      <c r="DH449" s="660"/>
      <c r="DI449" s="660"/>
      <c r="DJ449" s="660"/>
      <c r="DK449" s="660"/>
      <c r="DL449" s="660"/>
      <c r="DM449" s="660"/>
      <c r="DN449" s="660"/>
      <c r="DO449" s="660"/>
      <c r="DP449" s="660"/>
      <c r="DQ449" s="660"/>
      <c r="DR449" s="660"/>
      <c r="DS449" s="660"/>
      <c r="DT449" s="660"/>
    </row>
    <row r="450" spans="8:124">
      <c r="H450" s="660"/>
      <c r="I450" s="660"/>
      <c r="J450" s="660"/>
      <c r="K450" s="660"/>
      <c r="L450" s="660"/>
      <c r="M450" s="660"/>
      <c r="N450" s="660"/>
      <c r="O450" s="660"/>
      <c r="P450" s="660"/>
      <c r="Q450" s="660"/>
      <c r="R450" s="660"/>
      <c r="S450" s="660"/>
      <c r="T450" s="660"/>
      <c r="U450" s="660"/>
      <c r="V450" s="660"/>
      <c r="W450" s="660"/>
      <c r="X450" s="660"/>
      <c r="Y450" s="660"/>
      <c r="Z450" s="660"/>
      <c r="AA450" s="660"/>
      <c r="AB450" s="660"/>
      <c r="AC450" s="660"/>
      <c r="AD450" s="660"/>
      <c r="AE450" s="660"/>
      <c r="AF450" s="660"/>
      <c r="AG450" s="660"/>
      <c r="AH450" s="660"/>
      <c r="AI450" s="660"/>
      <c r="AJ450" s="660"/>
      <c r="AK450" s="660"/>
      <c r="AL450" s="660"/>
      <c r="AM450" s="660"/>
      <c r="AN450" s="660"/>
      <c r="AO450" s="660"/>
      <c r="AP450" s="660"/>
      <c r="AQ450" s="660"/>
      <c r="AR450" s="660"/>
      <c r="AS450" s="660"/>
      <c r="AT450" s="660"/>
      <c r="AU450" s="660"/>
      <c r="AV450" s="660"/>
      <c r="AW450" s="660"/>
      <c r="AX450" s="660"/>
      <c r="AY450" s="660"/>
      <c r="AZ450" s="660"/>
      <c r="BA450" s="660"/>
      <c r="BB450" s="660"/>
      <c r="BC450" s="660"/>
      <c r="BD450" s="660"/>
      <c r="BE450" s="660"/>
      <c r="BF450" s="660"/>
      <c r="BG450" s="660"/>
      <c r="BH450" s="660"/>
      <c r="BI450" s="660"/>
      <c r="BJ450" s="660"/>
      <c r="BK450" s="660"/>
      <c r="BL450" s="660"/>
      <c r="BM450" s="660"/>
      <c r="BN450" s="660"/>
      <c r="BO450" s="660"/>
      <c r="BP450" s="660"/>
      <c r="BQ450" s="660"/>
      <c r="BR450" s="660"/>
      <c r="BS450" s="660"/>
      <c r="BT450" s="660"/>
      <c r="BU450" s="660"/>
      <c r="BV450" s="660"/>
      <c r="BW450" s="660"/>
      <c r="BX450" s="660"/>
      <c r="BY450" s="660"/>
      <c r="BZ450" s="660"/>
      <c r="CA450" s="660"/>
      <c r="CB450" s="660"/>
      <c r="CC450" s="660"/>
      <c r="CD450" s="660"/>
      <c r="CE450" s="660"/>
      <c r="CF450" s="660"/>
      <c r="CG450" s="660"/>
      <c r="CH450" s="660"/>
      <c r="CI450" s="660"/>
      <c r="CJ450" s="660"/>
      <c r="CK450" s="660"/>
      <c r="CL450" s="660"/>
      <c r="CM450" s="660"/>
      <c r="CN450" s="660"/>
      <c r="CO450" s="660"/>
      <c r="CP450" s="660"/>
      <c r="CQ450" s="660"/>
      <c r="CR450" s="660"/>
      <c r="CS450" s="660"/>
      <c r="CT450" s="660"/>
      <c r="CU450" s="660"/>
      <c r="CV450" s="660"/>
      <c r="CW450" s="660"/>
      <c r="CX450" s="660"/>
      <c r="CY450" s="660"/>
      <c r="CZ450" s="660"/>
      <c r="DA450" s="660"/>
      <c r="DB450" s="660"/>
      <c r="DC450" s="660"/>
      <c r="DD450" s="660"/>
      <c r="DE450" s="660"/>
      <c r="DF450" s="660"/>
      <c r="DG450" s="660"/>
      <c r="DH450" s="660"/>
      <c r="DI450" s="660"/>
      <c r="DJ450" s="660"/>
      <c r="DK450" s="660"/>
      <c r="DL450" s="660"/>
      <c r="DM450" s="660"/>
      <c r="DN450" s="660"/>
      <c r="DO450" s="660"/>
      <c r="DP450" s="660"/>
      <c r="DQ450" s="660"/>
      <c r="DR450" s="660"/>
      <c r="DS450" s="660"/>
      <c r="DT450" s="660"/>
    </row>
    <row r="451" spans="8:124">
      <c r="H451" s="660"/>
      <c r="I451" s="660"/>
      <c r="J451" s="660"/>
      <c r="K451" s="660"/>
      <c r="L451" s="660"/>
      <c r="M451" s="660"/>
      <c r="N451" s="660"/>
      <c r="O451" s="660"/>
      <c r="P451" s="660"/>
      <c r="Q451" s="660"/>
      <c r="R451" s="660"/>
      <c r="S451" s="660"/>
      <c r="T451" s="660"/>
      <c r="U451" s="660"/>
      <c r="V451" s="660"/>
      <c r="W451" s="660"/>
      <c r="X451" s="660"/>
      <c r="Y451" s="660"/>
      <c r="Z451" s="660"/>
      <c r="AA451" s="660"/>
      <c r="AB451" s="660"/>
      <c r="AC451" s="660"/>
      <c r="AD451" s="660"/>
      <c r="AE451" s="660"/>
      <c r="AF451" s="660"/>
      <c r="AG451" s="660"/>
      <c r="AH451" s="660"/>
      <c r="AI451" s="660"/>
      <c r="AJ451" s="660"/>
      <c r="AK451" s="660"/>
      <c r="AL451" s="660"/>
      <c r="AM451" s="660"/>
      <c r="AN451" s="660"/>
      <c r="AO451" s="660"/>
      <c r="AP451" s="660"/>
      <c r="AQ451" s="660"/>
      <c r="AR451" s="660"/>
      <c r="AS451" s="660"/>
      <c r="AT451" s="660"/>
      <c r="AU451" s="660"/>
      <c r="AV451" s="660"/>
      <c r="AW451" s="660"/>
      <c r="AX451" s="660"/>
      <c r="AY451" s="660"/>
      <c r="AZ451" s="660"/>
      <c r="BA451" s="660"/>
      <c r="BB451" s="660"/>
      <c r="BC451" s="660"/>
      <c r="BD451" s="660"/>
      <c r="BE451" s="660"/>
      <c r="BF451" s="660"/>
      <c r="BG451" s="660"/>
      <c r="BH451" s="660"/>
      <c r="BI451" s="660"/>
      <c r="BJ451" s="660"/>
      <c r="BK451" s="660"/>
      <c r="BL451" s="660"/>
      <c r="BM451" s="660"/>
      <c r="BN451" s="660"/>
      <c r="BO451" s="660"/>
      <c r="BP451" s="660"/>
      <c r="BQ451" s="660"/>
      <c r="BR451" s="660"/>
      <c r="BS451" s="660"/>
      <c r="BT451" s="660"/>
      <c r="BU451" s="660"/>
      <c r="BV451" s="660"/>
      <c r="BW451" s="660"/>
      <c r="BX451" s="660"/>
      <c r="BY451" s="660"/>
      <c r="BZ451" s="660"/>
      <c r="CA451" s="660"/>
      <c r="CB451" s="660"/>
      <c r="CC451" s="660"/>
      <c r="CD451" s="660"/>
      <c r="CE451" s="660"/>
      <c r="CF451" s="660"/>
      <c r="CG451" s="660"/>
      <c r="CH451" s="660"/>
      <c r="CI451" s="660"/>
      <c r="CJ451" s="660"/>
      <c r="CK451" s="660"/>
      <c r="CL451" s="660"/>
      <c r="CM451" s="660"/>
      <c r="CN451" s="660"/>
      <c r="CO451" s="660"/>
      <c r="CP451" s="660"/>
      <c r="CQ451" s="660"/>
      <c r="CR451" s="660"/>
      <c r="CS451" s="660"/>
      <c r="CT451" s="660"/>
      <c r="CU451" s="660"/>
      <c r="CV451" s="660"/>
      <c r="CW451" s="660"/>
      <c r="CX451" s="660"/>
      <c r="CY451" s="660"/>
      <c r="CZ451" s="660"/>
      <c r="DA451" s="660"/>
      <c r="DB451" s="660"/>
      <c r="DC451" s="660"/>
      <c r="DD451" s="660"/>
      <c r="DE451" s="660"/>
      <c r="DF451" s="660"/>
      <c r="DG451" s="660"/>
      <c r="DH451" s="660"/>
      <c r="DI451" s="660"/>
      <c r="DJ451" s="660"/>
      <c r="DK451" s="660"/>
      <c r="DL451" s="660"/>
      <c r="DM451" s="660"/>
      <c r="DN451" s="660"/>
      <c r="DO451" s="660"/>
      <c r="DP451" s="660"/>
      <c r="DQ451" s="660"/>
      <c r="DR451" s="660"/>
      <c r="DS451" s="660"/>
      <c r="DT451" s="660"/>
    </row>
    <row r="452" spans="8:124">
      <c r="H452" s="660"/>
      <c r="I452" s="660"/>
      <c r="J452" s="660"/>
      <c r="K452" s="660"/>
      <c r="L452" s="660"/>
      <c r="M452" s="660"/>
      <c r="N452" s="660"/>
      <c r="O452" s="660"/>
      <c r="P452" s="660"/>
      <c r="Q452" s="660"/>
      <c r="R452" s="660"/>
      <c r="S452" s="660"/>
      <c r="T452" s="660"/>
      <c r="U452" s="660"/>
      <c r="V452" s="660"/>
      <c r="W452" s="660"/>
      <c r="X452" s="660"/>
      <c r="Y452" s="660"/>
      <c r="Z452" s="660"/>
      <c r="AA452" s="660"/>
      <c r="AB452" s="660"/>
      <c r="AC452" s="660"/>
      <c r="AD452" s="660"/>
      <c r="AE452" s="660"/>
      <c r="AF452" s="660"/>
      <c r="AG452" s="660"/>
      <c r="AH452" s="660"/>
      <c r="AI452" s="660"/>
      <c r="AJ452" s="660"/>
      <c r="AK452" s="660"/>
      <c r="AL452" s="660"/>
      <c r="AM452" s="660"/>
      <c r="AN452" s="660"/>
      <c r="AO452" s="660"/>
      <c r="AP452" s="660"/>
      <c r="AQ452" s="660"/>
      <c r="AR452" s="660"/>
      <c r="AS452" s="660"/>
      <c r="AT452" s="660"/>
      <c r="AU452" s="660"/>
      <c r="AV452" s="660"/>
      <c r="AW452" s="660"/>
      <c r="AX452" s="660"/>
      <c r="AY452" s="660"/>
      <c r="AZ452" s="660"/>
      <c r="BA452" s="660"/>
      <c r="BB452" s="660"/>
      <c r="BC452" s="660"/>
      <c r="BD452" s="660"/>
      <c r="BE452" s="660"/>
      <c r="BF452" s="660"/>
      <c r="BG452" s="660"/>
      <c r="BH452" s="660"/>
      <c r="BI452" s="660"/>
      <c r="BJ452" s="660"/>
      <c r="BK452" s="660"/>
      <c r="BL452" s="660"/>
      <c r="BM452" s="660"/>
      <c r="BN452" s="660"/>
      <c r="BO452" s="660"/>
      <c r="BP452" s="660"/>
      <c r="BQ452" s="660"/>
      <c r="BR452" s="660"/>
      <c r="BS452" s="660"/>
      <c r="BT452" s="660"/>
      <c r="BU452" s="660"/>
      <c r="BV452" s="660"/>
      <c r="BW452" s="660"/>
      <c r="BX452" s="660"/>
      <c r="BY452" s="660"/>
      <c r="BZ452" s="660"/>
      <c r="CA452" s="660"/>
      <c r="CB452" s="660"/>
      <c r="CC452" s="660"/>
      <c r="CD452" s="660"/>
      <c r="CE452" s="660"/>
      <c r="CF452" s="660"/>
      <c r="CG452" s="660"/>
      <c r="CH452" s="660"/>
      <c r="CI452" s="660"/>
      <c r="CJ452" s="660"/>
      <c r="CK452" s="660"/>
      <c r="CL452" s="660"/>
      <c r="CM452" s="660"/>
      <c r="CN452" s="660"/>
      <c r="CO452" s="660"/>
      <c r="CP452" s="660"/>
      <c r="CQ452" s="660"/>
      <c r="CR452" s="660"/>
      <c r="CS452" s="660"/>
      <c r="CT452" s="660"/>
      <c r="CU452" s="660"/>
      <c r="CV452" s="660"/>
      <c r="CW452" s="660"/>
      <c r="CX452" s="660"/>
      <c r="CY452" s="660"/>
      <c r="CZ452" s="660"/>
      <c r="DA452" s="660"/>
      <c r="DB452" s="660"/>
      <c r="DC452" s="660"/>
      <c r="DD452" s="660"/>
      <c r="DE452" s="660"/>
      <c r="DF452" s="660"/>
      <c r="DG452" s="660"/>
      <c r="DH452" s="660"/>
      <c r="DI452" s="660"/>
      <c r="DJ452" s="660"/>
      <c r="DK452" s="660"/>
      <c r="DL452" s="660"/>
      <c r="DM452" s="660"/>
      <c r="DN452" s="660"/>
      <c r="DO452" s="660"/>
      <c r="DP452" s="660"/>
      <c r="DQ452" s="660"/>
      <c r="DR452" s="660"/>
      <c r="DS452" s="660"/>
      <c r="DT452" s="660"/>
    </row>
    <row r="453" spans="8:124">
      <c r="H453" s="660"/>
      <c r="I453" s="660"/>
      <c r="J453" s="660"/>
      <c r="K453" s="660"/>
      <c r="L453" s="660"/>
      <c r="M453" s="660"/>
      <c r="N453" s="660"/>
      <c r="O453" s="660"/>
      <c r="P453" s="660"/>
      <c r="Q453" s="660"/>
      <c r="R453" s="660"/>
      <c r="S453" s="660"/>
      <c r="T453" s="660"/>
      <c r="U453" s="660"/>
      <c r="V453" s="660"/>
      <c r="W453" s="660"/>
      <c r="X453" s="660"/>
      <c r="Y453" s="660"/>
      <c r="Z453" s="660"/>
      <c r="AA453" s="660"/>
      <c r="AB453" s="660"/>
      <c r="AC453" s="660"/>
      <c r="AD453" s="660"/>
      <c r="AE453" s="660"/>
      <c r="AF453" s="660"/>
      <c r="AG453" s="660"/>
      <c r="AH453" s="660"/>
      <c r="AI453" s="660"/>
      <c r="AJ453" s="660"/>
      <c r="AK453" s="660"/>
      <c r="AL453" s="660"/>
      <c r="AM453" s="660"/>
      <c r="AN453" s="660"/>
      <c r="AO453" s="660"/>
      <c r="AP453" s="660"/>
      <c r="AQ453" s="660"/>
      <c r="AR453" s="660"/>
      <c r="AS453" s="660"/>
      <c r="AT453" s="660"/>
      <c r="AU453" s="660"/>
      <c r="AV453" s="660"/>
      <c r="AW453" s="660"/>
      <c r="AX453" s="660"/>
      <c r="AY453" s="660"/>
      <c r="AZ453" s="660"/>
      <c r="BA453" s="660"/>
      <c r="BB453" s="660"/>
      <c r="BC453" s="660"/>
      <c r="BD453" s="660"/>
      <c r="BE453" s="660"/>
      <c r="BF453" s="660"/>
      <c r="BG453" s="660"/>
      <c r="BH453" s="660"/>
      <c r="BI453" s="660"/>
      <c r="BJ453" s="660"/>
      <c r="BK453" s="660"/>
      <c r="BL453" s="660"/>
      <c r="BM453" s="660"/>
      <c r="BN453" s="660"/>
      <c r="BO453" s="660"/>
      <c r="BP453" s="660"/>
      <c r="BQ453" s="660"/>
      <c r="BR453" s="660"/>
      <c r="BS453" s="660"/>
      <c r="BT453" s="660"/>
      <c r="BU453" s="660"/>
      <c r="BV453" s="660"/>
      <c r="BW453" s="660"/>
      <c r="BX453" s="660"/>
      <c r="BY453" s="660"/>
      <c r="BZ453" s="660"/>
      <c r="CA453" s="660"/>
      <c r="CB453" s="660"/>
      <c r="CC453" s="660"/>
      <c r="CD453" s="660"/>
      <c r="CE453" s="660"/>
      <c r="CF453" s="660"/>
      <c r="CG453" s="660"/>
      <c r="CH453" s="660"/>
      <c r="CI453" s="660"/>
      <c r="CJ453" s="660"/>
      <c r="CK453" s="660"/>
      <c r="CL453" s="660"/>
      <c r="CM453" s="660"/>
      <c r="CN453" s="660"/>
      <c r="CO453" s="660"/>
      <c r="CP453" s="660"/>
      <c r="CQ453" s="660"/>
      <c r="CR453" s="660"/>
      <c r="CS453" s="660"/>
      <c r="CT453" s="660"/>
      <c r="CU453" s="660"/>
      <c r="CV453" s="660"/>
      <c r="CW453" s="660"/>
      <c r="CX453" s="660"/>
      <c r="CY453" s="660"/>
      <c r="CZ453" s="660"/>
      <c r="DA453" s="660"/>
      <c r="DB453" s="660"/>
      <c r="DC453" s="660"/>
      <c r="DD453" s="660"/>
      <c r="DE453" s="660"/>
      <c r="DF453" s="660"/>
      <c r="DG453" s="660"/>
      <c r="DH453" s="660"/>
      <c r="DI453" s="660"/>
      <c r="DJ453" s="660"/>
      <c r="DK453" s="660"/>
      <c r="DL453" s="660"/>
      <c r="DM453" s="660"/>
      <c r="DN453" s="660"/>
      <c r="DO453" s="660"/>
      <c r="DP453" s="660"/>
      <c r="DQ453" s="660"/>
      <c r="DR453" s="660"/>
      <c r="DS453" s="660"/>
      <c r="DT453" s="660"/>
    </row>
    <row r="454" spans="8:124">
      <c r="H454" s="660"/>
      <c r="I454" s="660"/>
      <c r="J454" s="660"/>
      <c r="K454" s="660"/>
      <c r="L454" s="660"/>
      <c r="M454" s="660"/>
      <c r="N454" s="660"/>
      <c r="O454" s="660"/>
      <c r="P454" s="660"/>
      <c r="Q454" s="660"/>
      <c r="R454" s="660"/>
      <c r="S454" s="660"/>
      <c r="T454" s="660"/>
      <c r="U454" s="660"/>
      <c r="V454" s="660"/>
      <c r="W454" s="660"/>
      <c r="X454" s="660"/>
      <c r="Y454" s="660"/>
      <c r="Z454" s="660"/>
      <c r="AA454" s="660"/>
      <c r="AB454" s="660"/>
      <c r="AC454" s="660"/>
      <c r="AD454" s="660"/>
      <c r="AE454" s="660"/>
      <c r="AF454" s="660"/>
      <c r="AG454" s="660"/>
      <c r="AH454" s="660"/>
      <c r="AI454" s="660"/>
      <c r="AJ454" s="660"/>
      <c r="AK454" s="660"/>
      <c r="AL454" s="660"/>
      <c r="AM454" s="660"/>
      <c r="AN454" s="660"/>
      <c r="AO454" s="660"/>
      <c r="AP454" s="660"/>
      <c r="AQ454" s="660"/>
      <c r="AR454" s="660"/>
      <c r="AS454" s="660"/>
      <c r="AT454" s="660"/>
      <c r="AU454" s="660"/>
      <c r="AV454" s="660"/>
      <c r="AW454" s="660"/>
      <c r="AX454" s="660"/>
      <c r="AY454" s="660"/>
      <c r="AZ454" s="660"/>
      <c r="BA454" s="660"/>
      <c r="BB454" s="660"/>
      <c r="BC454" s="660"/>
      <c r="BD454" s="660"/>
      <c r="BE454" s="660"/>
      <c r="BF454" s="660"/>
      <c r="BG454" s="660"/>
      <c r="BH454" s="660"/>
      <c r="BI454" s="660"/>
      <c r="BJ454" s="660"/>
      <c r="BK454" s="660"/>
      <c r="BL454" s="660"/>
      <c r="BM454" s="660"/>
      <c r="BN454" s="660"/>
      <c r="BO454" s="660"/>
      <c r="BP454" s="660"/>
      <c r="BQ454" s="660"/>
      <c r="BR454" s="660"/>
      <c r="BS454" s="660"/>
      <c r="BT454" s="660"/>
      <c r="BU454" s="660"/>
      <c r="BV454" s="660"/>
      <c r="BW454" s="660"/>
      <c r="BX454" s="660"/>
      <c r="BY454" s="660"/>
      <c r="BZ454" s="660"/>
      <c r="CA454" s="660"/>
      <c r="CB454" s="660"/>
      <c r="CC454" s="660"/>
      <c r="CD454" s="660"/>
      <c r="CE454" s="660"/>
      <c r="CF454" s="660"/>
      <c r="CG454" s="660"/>
      <c r="CH454" s="660"/>
      <c r="CI454" s="660"/>
      <c r="CJ454" s="660"/>
      <c r="CK454" s="660"/>
      <c r="CL454" s="660"/>
      <c r="CM454" s="660"/>
      <c r="CN454" s="660"/>
      <c r="CO454" s="660"/>
      <c r="CP454" s="660"/>
      <c r="CQ454" s="660"/>
      <c r="CR454" s="660"/>
      <c r="CS454" s="660"/>
      <c r="CT454" s="660"/>
      <c r="CU454" s="660"/>
      <c r="CV454" s="660"/>
      <c r="CW454" s="660"/>
      <c r="CX454" s="660"/>
      <c r="CY454" s="660"/>
      <c r="CZ454" s="660"/>
      <c r="DA454" s="660"/>
      <c r="DB454" s="660"/>
      <c r="DC454" s="660"/>
      <c r="DD454" s="660"/>
      <c r="DE454" s="660"/>
      <c r="DF454" s="660"/>
      <c r="DG454" s="660"/>
      <c r="DH454" s="660"/>
      <c r="DI454" s="660"/>
      <c r="DJ454" s="660"/>
      <c r="DK454" s="660"/>
      <c r="DL454" s="660"/>
      <c r="DM454" s="660"/>
      <c r="DN454" s="660"/>
      <c r="DO454" s="660"/>
      <c r="DP454" s="660"/>
      <c r="DQ454" s="660"/>
      <c r="DR454" s="660"/>
      <c r="DS454" s="660"/>
      <c r="DT454" s="660"/>
    </row>
    <row r="455" spans="8:124">
      <c r="H455" s="660"/>
      <c r="I455" s="660"/>
      <c r="J455" s="660"/>
      <c r="K455" s="660"/>
      <c r="L455" s="660"/>
      <c r="M455" s="660"/>
      <c r="N455" s="660"/>
      <c r="O455" s="660"/>
      <c r="P455" s="660"/>
      <c r="Q455" s="660"/>
      <c r="R455" s="660"/>
      <c r="S455" s="660"/>
      <c r="T455" s="660"/>
      <c r="U455" s="660"/>
      <c r="V455" s="660"/>
      <c r="W455" s="660"/>
      <c r="X455" s="660"/>
      <c r="Y455" s="660"/>
      <c r="Z455" s="660"/>
      <c r="AA455" s="660"/>
      <c r="AB455" s="660"/>
      <c r="AC455" s="660"/>
      <c r="AD455" s="660"/>
      <c r="AE455" s="660"/>
      <c r="AF455" s="660"/>
      <c r="AG455" s="660"/>
      <c r="AH455" s="660"/>
      <c r="AI455" s="660"/>
      <c r="AJ455" s="660"/>
      <c r="AK455" s="660"/>
      <c r="AL455" s="660"/>
      <c r="AM455" s="660"/>
      <c r="AN455" s="660"/>
      <c r="AO455" s="660"/>
      <c r="AP455" s="660"/>
      <c r="AQ455" s="660"/>
      <c r="AR455" s="660"/>
      <c r="AS455" s="660"/>
      <c r="AT455" s="660"/>
      <c r="AU455" s="660"/>
      <c r="AV455" s="660"/>
      <c r="AW455" s="660"/>
      <c r="AX455" s="660"/>
      <c r="AY455" s="660"/>
      <c r="AZ455" s="660"/>
      <c r="BA455" s="660"/>
      <c r="BB455" s="660"/>
      <c r="BC455" s="660"/>
      <c r="BD455" s="660"/>
      <c r="BE455" s="660"/>
      <c r="BF455" s="660"/>
      <c r="BG455" s="660"/>
      <c r="BH455" s="660"/>
      <c r="BI455" s="660"/>
      <c r="BJ455" s="660"/>
      <c r="BK455" s="660"/>
      <c r="BL455" s="660"/>
      <c r="BM455" s="660"/>
      <c r="BN455" s="660"/>
      <c r="BO455" s="660"/>
      <c r="BP455" s="660"/>
      <c r="BQ455" s="660"/>
      <c r="BR455" s="660"/>
      <c r="BS455" s="660"/>
      <c r="BT455" s="660"/>
      <c r="BU455" s="660"/>
      <c r="BV455" s="660"/>
      <c r="BW455" s="660"/>
      <c r="BX455" s="660"/>
      <c r="BY455" s="660"/>
      <c r="BZ455" s="660"/>
      <c r="CA455" s="660"/>
      <c r="CB455" s="660"/>
      <c r="CC455" s="660"/>
      <c r="CD455" s="660"/>
      <c r="CE455" s="660"/>
      <c r="CF455" s="660"/>
      <c r="CG455" s="660"/>
      <c r="CH455" s="660"/>
      <c r="CI455" s="660"/>
      <c r="CJ455" s="660"/>
      <c r="CK455" s="660"/>
      <c r="CL455" s="660"/>
      <c r="CM455" s="660"/>
      <c r="CN455" s="660"/>
      <c r="CO455" s="660"/>
      <c r="CP455" s="660"/>
      <c r="CQ455" s="660"/>
      <c r="CR455" s="660"/>
      <c r="CS455" s="660"/>
      <c r="CT455" s="660"/>
      <c r="CU455" s="660"/>
      <c r="CV455" s="660"/>
      <c r="CW455" s="660"/>
      <c r="CX455" s="660"/>
      <c r="CY455" s="660"/>
      <c r="CZ455" s="660"/>
      <c r="DA455" s="660"/>
      <c r="DB455" s="660"/>
      <c r="DC455" s="660"/>
      <c r="DD455" s="660"/>
      <c r="DE455" s="660"/>
      <c r="DF455" s="660"/>
      <c r="DG455" s="660"/>
      <c r="DH455" s="660"/>
      <c r="DI455" s="660"/>
      <c r="DJ455" s="660"/>
      <c r="DK455" s="660"/>
      <c r="DL455" s="660"/>
      <c r="DM455" s="660"/>
      <c r="DN455" s="660"/>
      <c r="DO455" s="660"/>
      <c r="DP455" s="660"/>
      <c r="DQ455" s="660"/>
      <c r="DR455" s="660"/>
      <c r="DS455" s="660"/>
      <c r="DT455" s="660"/>
    </row>
    <row r="456" spans="8:124">
      <c r="H456" s="660"/>
      <c r="I456" s="660"/>
      <c r="J456" s="660"/>
      <c r="K456" s="660"/>
      <c r="L456" s="660"/>
      <c r="M456" s="660"/>
      <c r="N456" s="660"/>
      <c r="O456" s="660"/>
      <c r="P456" s="660"/>
      <c r="Q456" s="660"/>
      <c r="R456" s="660"/>
      <c r="S456" s="660"/>
      <c r="T456" s="660"/>
      <c r="U456" s="660"/>
      <c r="V456" s="660"/>
      <c r="W456" s="660"/>
      <c r="X456" s="660"/>
      <c r="Y456" s="660"/>
      <c r="Z456" s="660"/>
      <c r="AA456" s="660"/>
      <c r="AB456" s="660"/>
      <c r="AC456" s="660"/>
      <c r="AD456" s="660"/>
      <c r="AE456" s="660"/>
      <c r="AF456" s="660"/>
      <c r="AG456" s="660"/>
      <c r="AH456" s="660"/>
      <c r="AI456" s="660"/>
      <c r="AJ456" s="660"/>
      <c r="AK456" s="660"/>
      <c r="AL456" s="660"/>
      <c r="AM456" s="660"/>
      <c r="AN456" s="660"/>
      <c r="AO456" s="660"/>
      <c r="AP456" s="660"/>
      <c r="AQ456" s="660"/>
      <c r="AR456" s="660"/>
      <c r="AS456" s="660"/>
      <c r="AT456" s="660"/>
      <c r="AU456" s="660"/>
      <c r="AV456" s="660"/>
      <c r="AW456" s="660"/>
      <c r="AX456" s="660"/>
      <c r="AY456" s="660"/>
      <c r="AZ456" s="660"/>
      <c r="BA456" s="660"/>
      <c r="BB456" s="660"/>
      <c r="BC456" s="660"/>
      <c r="BD456" s="660"/>
      <c r="BE456" s="660"/>
      <c r="BF456" s="660"/>
      <c r="BG456" s="660"/>
      <c r="BH456" s="660"/>
      <c r="BI456" s="660"/>
      <c r="BJ456" s="660"/>
      <c r="BK456" s="660"/>
      <c r="BL456" s="660"/>
      <c r="BM456" s="660"/>
      <c r="BN456" s="660"/>
      <c r="BO456" s="660"/>
      <c r="BP456" s="660"/>
      <c r="BQ456" s="660"/>
      <c r="BR456" s="660"/>
      <c r="BS456" s="660"/>
      <c r="BT456" s="660"/>
      <c r="BU456" s="660"/>
      <c r="BV456" s="660"/>
      <c r="BW456" s="660"/>
      <c r="BX456" s="660"/>
      <c r="BY456" s="660"/>
      <c r="BZ456" s="660"/>
      <c r="CA456" s="660"/>
      <c r="CB456" s="660"/>
      <c r="CC456" s="660"/>
      <c r="CD456" s="660"/>
      <c r="CE456" s="660"/>
      <c r="CF456" s="660"/>
      <c r="CG456" s="660"/>
      <c r="CH456" s="660"/>
      <c r="CI456" s="660"/>
      <c r="CJ456" s="660"/>
      <c r="CK456" s="660"/>
      <c r="CL456" s="660"/>
      <c r="CM456" s="660"/>
      <c r="CN456" s="660"/>
      <c r="CO456" s="660"/>
      <c r="CP456" s="660"/>
      <c r="CQ456" s="660"/>
      <c r="CR456" s="660"/>
      <c r="CS456" s="660"/>
      <c r="CT456" s="660"/>
      <c r="CU456" s="660"/>
      <c r="CV456" s="660"/>
      <c r="CW456" s="660"/>
      <c r="CX456" s="660"/>
      <c r="CY456" s="660"/>
      <c r="CZ456" s="660"/>
      <c r="DA456" s="660"/>
      <c r="DB456" s="660"/>
      <c r="DC456" s="660"/>
      <c r="DD456" s="660"/>
      <c r="DE456" s="660"/>
      <c r="DF456" s="660"/>
      <c r="DG456" s="660"/>
      <c r="DH456" s="660"/>
      <c r="DI456" s="660"/>
      <c r="DJ456" s="660"/>
      <c r="DK456" s="660"/>
      <c r="DL456" s="660"/>
      <c r="DM456" s="660"/>
      <c r="DN456" s="660"/>
      <c r="DO456" s="660"/>
      <c r="DP456" s="660"/>
      <c r="DQ456" s="660"/>
      <c r="DR456" s="660"/>
      <c r="DS456" s="660"/>
      <c r="DT456" s="660"/>
    </row>
    <row r="457" spans="8:124">
      <c r="H457" s="660"/>
      <c r="I457" s="660"/>
      <c r="J457" s="660"/>
      <c r="K457" s="660"/>
      <c r="L457" s="660"/>
      <c r="M457" s="660"/>
      <c r="N457" s="660"/>
      <c r="O457" s="660"/>
      <c r="P457" s="660"/>
      <c r="Q457" s="660"/>
      <c r="R457" s="660"/>
      <c r="S457" s="660"/>
      <c r="T457" s="660"/>
      <c r="U457" s="660"/>
      <c r="V457" s="660"/>
      <c r="W457" s="660"/>
      <c r="X457" s="660"/>
      <c r="Y457" s="660"/>
      <c r="Z457" s="660"/>
      <c r="AA457" s="660"/>
      <c r="AB457" s="660"/>
      <c r="AC457" s="660"/>
      <c r="AD457" s="660"/>
      <c r="AE457" s="660"/>
      <c r="AF457" s="660"/>
      <c r="AG457" s="660"/>
      <c r="AH457" s="660"/>
      <c r="AI457" s="660"/>
      <c r="AJ457" s="660"/>
      <c r="AK457" s="660"/>
      <c r="AL457" s="660"/>
      <c r="AM457" s="660"/>
      <c r="AN457" s="660"/>
      <c r="AO457" s="660"/>
      <c r="AP457" s="660"/>
      <c r="AQ457" s="660"/>
      <c r="AR457" s="660"/>
      <c r="AS457" s="660"/>
      <c r="AT457" s="660"/>
      <c r="AU457" s="660"/>
      <c r="AV457" s="660"/>
      <c r="AW457" s="660"/>
      <c r="AX457" s="660"/>
      <c r="AY457" s="660"/>
      <c r="AZ457" s="660"/>
      <c r="BA457" s="660"/>
      <c r="BB457" s="660"/>
      <c r="BC457" s="660"/>
      <c r="BD457" s="660"/>
      <c r="BE457" s="660"/>
      <c r="BF457" s="660"/>
      <c r="BG457" s="660"/>
      <c r="BH457" s="660"/>
      <c r="BI457" s="660"/>
      <c r="BJ457" s="660"/>
      <c r="BK457" s="660"/>
      <c r="BL457" s="660"/>
      <c r="BM457" s="660"/>
      <c r="BN457" s="660"/>
      <c r="BO457" s="660"/>
      <c r="BP457" s="660"/>
      <c r="BQ457" s="660"/>
      <c r="BR457" s="660"/>
      <c r="BS457" s="660"/>
      <c r="BT457" s="660"/>
      <c r="BU457" s="660"/>
      <c r="BV457" s="660"/>
      <c r="BW457" s="660"/>
      <c r="BX457" s="660"/>
      <c r="BY457" s="660"/>
      <c r="BZ457" s="660"/>
      <c r="CA457" s="660"/>
      <c r="CB457" s="660"/>
      <c r="CC457" s="660"/>
      <c r="CD457" s="660"/>
      <c r="CE457" s="660"/>
      <c r="CF457" s="660"/>
      <c r="CG457" s="660"/>
      <c r="CH457" s="660"/>
      <c r="CI457" s="660"/>
      <c r="CJ457" s="660"/>
      <c r="CK457" s="660"/>
      <c r="CL457" s="660"/>
      <c r="CM457" s="660"/>
      <c r="CN457" s="660"/>
      <c r="CO457" s="660"/>
      <c r="CP457" s="660"/>
      <c r="CQ457" s="660"/>
      <c r="CR457" s="660"/>
      <c r="CS457" s="660"/>
      <c r="CT457" s="660"/>
      <c r="CU457" s="660"/>
      <c r="CV457" s="660"/>
      <c r="CW457" s="660"/>
      <c r="CX457" s="660"/>
      <c r="CY457" s="660"/>
      <c r="CZ457" s="660"/>
      <c r="DA457" s="660"/>
      <c r="DB457" s="660"/>
      <c r="DC457" s="660"/>
      <c r="DD457" s="660"/>
      <c r="DE457" s="660"/>
      <c r="DF457" s="660"/>
      <c r="DG457" s="660"/>
      <c r="DH457" s="660"/>
      <c r="DI457" s="660"/>
      <c r="DJ457" s="660"/>
      <c r="DK457" s="660"/>
      <c r="DL457" s="660"/>
      <c r="DM457" s="660"/>
      <c r="DN457" s="660"/>
      <c r="DO457" s="660"/>
      <c r="DP457" s="660"/>
      <c r="DQ457" s="660"/>
      <c r="DR457" s="660"/>
      <c r="DS457" s="660"/>
      <c r="DT457" s="660"/>
    </row>
    <row r="458" spans="8:124">
      <c r="H458" s="660"/>
      <c r="I458" s="660"/>
      <c r="J458" s="660"/>
      <c r="K458" s="660"/>
      <c r="L458" s="660"/>
      <c r="M458" s="660"/>
      <c r="N458" s="660"/>
      <c r="O458" s="660"/>
      <c r="P458" s="660"/>
      <c r="Q458" s="660"/>
      <c r="R458" s="660"/>
      <c r="S458" s="660"/>
      <c r="T458" s="660"/>
      <c r="U458" s="660"/>
      <c r="V458" s="660"/>
      <c r="W458" s="660"/>
      <c r="X458" s="660"/>
      <c r="Y458" s="660"/>
      <c r="Z458" s="660"/>
      <c r="AA458" s="660"/>
      <c r="AB458" s="660"/>
      <c r="AC458" s="660"/>
      <c r="AD458" s="660"/>
      <c r="AE458" s="660"/>
      <c r="AF458" s="660"/>
      <c r="AG458" s="660"/>
      <c r="AH458" s="660"/>
      <c r="AI458" s="660"/>
      <c r="AJ458" s="660"/>
      <c r="AK458" s="660"/>
      <c r="AL458" s="660"/>
      <c r="AM458" s="660"/>
      <c r="AN458" s="660"/>
      <c r="AO458" s="660"/>
      <c r="AP458" s="660"/>
      <c r="AQ458" s="660"/>
      <c r="AR458" s="660"/>
      <c r="AS458" s="660"/>
      <c r="AT458" s="660"/>
      <c r="AU458" s="660"/>
      <c r="AV458" s="660"/>
      <c r="AW458" s="660"/>
      <c r="AX458" s="660"/>
      <c r="AY458" s="660"/>
      <c r="AZ458" s="660"/>
      <c r="BA458" s="660"/>
      <c r="BB458" s="660"/>
      <c r="BC458" s="660"/>
      <c r="BD458" s="660"/>
      <c r="BE458" s="660"/>
      <c r="BF458" s="660"/>
      <c r="BG458" s="660"/>
      <c r="BH458" s="660"/>
      <c r="BI458" s="660"/>
      <c r="BJ458" s="660"/>
      <c r="BK458" s="660"/>
      <c r="BL458" s="660"/>
      <c r="BM458" s="660"/>
      <c r="BN458" s="660"/>
      <c r="BO458" s="660"/>
      <c r="BP458" s="660"/>
      <c r="BQ458" s="660"/>
      <c r="BR458" s="660"/>
      <c r="BS458" s="660"/>
      <c r="BT458" s="660"/>
      <c r="BU458" s="660"/>
      <c r="BV458" s="660"/>
      <c r="BW458" s="660"/>
      <c r="BX458" s="660"/>
      <c r="BY458" s="660"/>
      <c r="BZ458" s="660"/>
      <c r="CA458" s="660"/>
      <c r="CB458" s="660"/>
      <c r="CC458" s="660"/>
      <c r="CD458" s="660"/>
      <c r="CE458" s="660"/>
      <c r="CF458" s="660"/>
      <c r="CG458" s="660"/>
      <c r="CH458" s="660"/>
      <c r="CI458" s="660"/>
      <c r="CJ458" s="660"/>
      <c r="CK458" s="660"/>
      <c r="CL458" s="660"/>
      <c r="CM458" s="660"/>
      <c r="CN458" s="660"/>
      <c r="CO458" s="660"/>
      <c r="CP458" s="660"/>
      <c r="CQ458" s="660"/>
      <c r="CR458" s="660"/>
      <c r="CS458" s="660"/>
      <c r="CT458" s="660"/>
      <c r="CU458" s="660"/>
      <c r="CV458" s="660"/>
      <c r="CW458" s="660"/>
      <c r="CX458" s="660"/>
      <c r="CY458" s="660"/>
      <c r="CZ458" s="660"/>
      <c r="DA458" s="660"/>
      <c r="DB458" s="660"/>
      <c r="DC458" s="660"/>
      <c r="DD458" s="660"/>
      <c r="DE458" s="660"/>
      <c r="DF458" s="660"/>
      <c r="DG458" s="660"/>
      <c r="DH458" s="660"/>
      <c r="DI458" s="660"/>
      <c r="DJ458" s="660"/>
      <c r="DK458" s="660"/>
      <c r="DL458" s="660"/>
      <c r="DM458" s="660"/>
      <c r="DN458" s="660"/>
      <c r="DO458" s="660"/>
      <c r="DP458" s="660"/>
      <c r="DQ458" s="660"/>
      <c r="DR458" s="660"/>
      <c r="DS458" s="660"/>
      <c r="DT458" s="660"/>
    </row>
    <row r="459" spans="8:124">
      <c r="H459" s="660"/>
      <c r="I459" s="660"/>
      <c r="J459" s="660"/>
      <c r="K459" s="660"/>
      <c r="L459" s="660"/>
      <c r="M459" s="660"/>
      <c r="N459" s="660"/>
      <c r="O459" s="660"/>
      <c r="P459" s="660"/>
      <c r="Q459" s="660"/>
      <c r="R459" s="660"/>
      <c r="S459" s="660"/>
      <c r="T459" s="660"/>
      <c r="U459" s="660"/>
      <c r="V459" s="660"/>
      <c r="W459" s="660"/>
      <c r="X459" s="660"/>
      <c r="Y459" s="660"/>
      <c r="Z459" s="660"/>
      <c r="AA459" s="660"/>
      <c r="AB459" s="660"/>
      <c r="AC459" s="660"/>
      <c r="AD459" s="660"/>
      <c r="AE459" s="660"/>
      <c r="AF459" s="660"/>
      <c r="AG459" s="660"/>
      <c r="AH459" s="660"/>
      <c r="AI459" s="660"/>
      <c r="AJ459" s="660"/>
      <c r="AK459" s="660"/>
      <c r="AL459" s="660"/>
      <c r="AM459" s="660"/>
      <c r="AN459" s="660"/>
      <c r="AO459" s="660"/>
      <c r="AP459" s="660"/>
      <c r="AQ459" s="660"/>
      <c r="AR459" s="660"/>
      <c r="AS459" s="660"/>
      <c r="AT459" s="660"/>
      <c r="AU459" s="660"/>
      <c r="AV459" s="660"/>
      <c r="AW459" s="660"/>
      <c r="AX459" s="660"/>
      <c r="AY459" s="660"/>
      <c r="AZ459" s="660"/>
      <c r="BA459" s="660"/>
      <c r="BB459" s="660"/>
      <c r="BC459" s="660"/>
      <c r="BD459" s="660"/>
      <c r="BE459" s="660"/>
      <c r="BF459" s="660"/>
      <c r="BG459" s="660"/>
      <c r="BH459" s="660"/>
      <c r="BI459" s="660"/>
      <c r="BJ459" s="660"/>
      <c r="BK459" s="660"/>
      <c r="BL459" s="660"/>
      <c r="BM459" s="660"/>
      <c r="BN459" s="660"/>
      <c r="BO459" s="660"/>
      <c r="BP459" s="660"/>
      <c r="BQ459" s="660"/>
      <c r="BR459" s="660"/>
      <c r="BS459" s="660"/>
      <c r="BT459" s="660"/>
      <c r="BU459" s="660"/>
      <c r="BV459" s="660"/>
      <c r="BW459" s="660"/>
      <c r="BX459" s="660"/>
      <c r="BY459" s="660"/>
      <c r="BZ459" s="660"/>
      <c r="CA459" s="660"/>
      <c r="CB459" s="660"/>
      <c r="CC459" s="660"/>
      <c r="CD459" s="660"/>
      <c r="CE459" s="660"/>
      <c r="CF459" s="660"/>
      <c r="CG459" s="660"/>
      <c r="CH459" s="660"/>
      <c r="CI459" s="660"/>
      <c r="CJ459" s="660"/>
      <c r="CK459" s="660"/>
      <c r="CL459" s="660"/>
      <c r="CM459" s="660"/>
      <c r="CN459" s="660"/>
      <c r="CO459" s="660"/>
      <c r="CP459" s="660"/>
      <c r="CQ459" s="660"/>
      <c r="CR459" s="660"/>
      <c r="CS459" s="660"/>
      <c r="CT459" s="660"/>
      <c r="CU459" s="660"/>
      <c r="CV459" s="660"/>
      <c r="CW459" s="660"/>
      <c r="CX459" s="660"/>
      <c r="CY459" s="660"/>
      <c r="CZ459" s="660"/>
      <c r="DA459" s="660"/>
      <c r="DB459" s="660"/>
      <c r="DC459" s="660"/>
      <c r="DD459" s="660"/>
      <c r="DE459" s="660"/>
      <c r="DF459" s="660"/>
      <c r="DG459" s="660"/>
      <c r="DH459" s="660"/>
      <c r="DI459" s="660"/>
      <c r="DJ459" s="660"/>
      <c r="DK459" s="660"/>
      <c r="DL459" s="660"/>
      <c r="DM459" s="660"/>
      <c r="DN459" s="660"/>
      <c r="DO459" s="660"/>
      <c r="DP459" s="660"/>
      <c r="DQ459" s="660"/>
      <c r="DR459" s="660"/>
      <c r="DS459" s="660"/>
      <c r="DT459" s="660"/>
    </row>
    <row r="460" spans="8:124">
      <c r="H460" s="660"/>
      <c r="I460" s="660"/>
      <c r="J460" s="660"/>
      <c r="K460" s="660"/>
      <c r="L460" s="660"/>
      <c r="M460" s="660"/>
      <c r="N460" s="660"/>
      <c r="O460" s="660"/>
      <c r="P460" s="660"/>
      <c r="Q460" s="660"/>
      <c r="R460" s="660"/>
      <c r="S460" s="660"/>
      <c r="T460" s="660"/>
      <c r="U460" s="660"/>
      <c r="V460" s="660"/>
      <c r="W460" s="660"/>
      <c r="X460" s="660"/>
      <c r="Y460" s="660"/>
      <c r="Z460" s="660"/>
      <c r="AA460" s="660"/>
      <c r="AB460" s="660"/>
      <c r="AC460" s="660"/>
      <c r="AD460" s="660"/>
      <c r="AE460" s="660"/>
      <c r="AF460" s="660"/>
      <c r="AG460" s="660"/>
      <c r="AH460" s="660"/>
      <c r="AI460" s="660"/>
      <c r="AJ460" s="660"/>
      <c r="AK460" s="660"/>
      <c r="AL460" s="660"/>
      <c r="AM460" s="660"/>
      <c r="AN460" s="660"/>
      <c r="AO460" s="660"/>
      <c r="AP460" s="660"/>
      <c r="AQ460" s="660"/>
      <c r="AR460" s="660"/>
      <c r="AS460" s="660"/>
      <c r="AT460" s="660"/>
      <c r="AU460" s="660"/>
      <c r="AV460" s="660"/>
      <c r="AW460" s="660"/>
      <c r="AX460" s="660"/>
      <c r="AY460" s="660"/>
      <c r="AZ460" s="660"/>
      <c r="BA460" s="660"/>
      <c r="BB460" s="660"/>
      <c r="BC460" s="660"/>
      <c r="BD460" s="660"/>
      <c r="BE460" s="660"/>
      <c r="BF460" s="660"/>
      <c r="BG460" s="660"/>
      <c r="BH460" s="660"/>
      <c r="BI460" s="660"/>
      <c r="BJ460" s="660"/>
      <c r="BK460" s="660"/>
      <c r="BL460" s="660"/>
      <c r="BM460" s="660"/>
      <c r="BN460" s="660"/>
      <c r="BO460" s="660"/>
      <c r="BP460" s="660"/>
      <c r="BQ460" s="660"/>
      <c r="BR460" s="660"/>
      <c r="BS460" s="660"/>
      <c r="BT460" s="660"/>
      <c r="BU460" s="660"/>
      <c r="BV460" s="660"/>
      <c r="BW460" s="660"/>
      <c r="BX460" s="660"/>
      <c r="BY460" s="660"/>
      <c r="BZ460" s="660"/>
      <c r="CA460" s="660"/>
      <c r="CB460" s="660"/>
      <c r="CC460" s="660"/>
      <c r="CD460" s="660"/>
      <c r="CE460" s="660"/>
      <c r="CF460" s="660"/>
      <c r="CG460" s="660"/>
      <c r="CH460" s="660"/>
      <c r="CI460" s="660"/>
      <c r="CJ460" s="660"/>
      <c r="CK460" s="660"/>
      <c r="CL460" s="660"/>
      <c r="CM460" s="660"/>
      <c r="CN460" s="660"/>
      <c r="CO460" s="660"/>
      <c r="CP460" s="660"/>
      <c r="CQ460" s="660"/>
      <c r="CR460" s="660"/>
      <c r="CS460" s="660"/>
      <c r="CT460" s="660"/>
      <c r="CU460" s="660"/>
      <c r="CV460" s="660"/>
      <c r="CW460" s="660"/>
      <c r="CX460" s="660"/>
      <c r="CY460" s="660"/>
      <c r="CZ460" s="660"/>
      <c r="DA460" s="660"/>
      <c r="DB460" s="660"/>
      <c r="DC460" s="660"/>
      <c r="DD460" s="660"/>
      <c r="DE460" s="660"/>
      <c r="DF460" s="660"/>
      <c r="DG460" s="660"/>
      <c r="DH460" s="660"/>
      <c r="DI460" s="660"/>
      <c r="DJ460" s="660"/>
      <c r="DK460" s="660"/>
      <c r="DL460" s="660"/>
      <c r="DM460" s="660"/>
      <c r="DN460" s="660"/>
      <c r="DO460" s="660"/>
      <c r="DP460" s="660"/>
      <c r="DQ460" s="660"/>
      <c r="DR460" s="660"/>
      <c r="DS460" s="660"/>
      <c r="DT460" s="660"/>
    </row>
    <row r="461" spans="8:124">
      <c r="H461" s="660"/>
      <c r="I461" s="660"/>
      <c r="J461" s="660"/>
      <c r="K461" s="660"/>
      <c r="L461" s="660"/>
      <c r="M461" s="660"/>
      <c r="N461" s="660"/>
      <c r="O461" s="660"/>
      <c r="P461" s="660"/>
      <c r="Q461" s="660"/>
      <c r="R461" s="660"/>
      <c r="S461" s="660"/>
      <c r="T461" s="660"/>
      <c r="U461" s="660"/>
      <c r="V461" s="660"/>
      <c r="W461" s="660"/>
      <c r="X461" s="660"/>
      <c r="Y461" s="660"/>
      <c r="Z461" s="660"/>
      <c r="AA461" s="660"/>
      <c r="AB461" s="660"/>
      <c r="AC461" s="660"/>
      <c r="AD461" s="660"/>
      <c r="AE461" s="660"/>
      <c r="AF461" s="660"/>
      <c r="AG461" s="660"/>
      <c r="AH461" s="660"/>
      <c r="AI461" s="660"/>
      <c r="AJ461" s="660"/>
      <c r="AK461" s="660"/>
      <c r="AL461" s="660"/>
      <c r="AM461" s="660"/>
      <c r="AN461" s="660"/>
      <c r="AO461" s="660"/>
      <c r="AP461" s="660"/>
      <c r="AQ461" s="660"/>
      <c r="AR461" s="660"/>
      <c r="AS461" s="660"/>
      <c r="AT461" s="660"/>
      <c r="AU461" s="660"/>
      <c r="AV461" s="660"/>
      <c r="AW461" s="660"/>
      <c r="AX461" s="660"/>
      <c r="AY461" s="660"/>
      <c r="AZ461" s="660"/>
      <c r="BA461" s="660"/>
      <c r="BB461" s="660"/>
      <c r="BC461" s="660"/>
      <c r="BD461" s="660"/>
      <c r="BE461" s="660"/>
      <c r="BF461" s="660"/>
      <c r="BG461" s="660"/>
      <c r="BH461" s="660"/>
      <c r="BI461" s="660"/>
      <c r="BJ461" s="660"/>
      <c r="BK461" s="660"/>
      <c r="BL461" s="660"/>
      <c r="BM461" s="660"/>
      <c r="BN461" s="660"/>
      <c r="BO461" s="660"/>
      <c r="BP461" s="660"/>
      <c r="BQ461" s="660"/>
      <c r="BR461" s="660"/>
      <c r="BS461" s="660"/>
      <c r="BT461" s="660"/>
      <c r="BU461" s="660"/>
      <c r="BV461" s="660"/>
      <c r="BW461" s="660"/>
      <c r="BX461" s="660"/>
      <c r="BY461" s="660"/>
      <c r="BZ461" s="660"/>
      <c r="CA461" s="660"/>
      <c r="CB461" s="660"/>
      <c r="CC461" s="660"/>
      <c r="CD461" s="660"/>
      <c r="CE461" s="660"/>
      <c r="CF461" s="660"/>
      <c r="CG461" s="660"/>
      <c r="CH461" s="660"/>
      <c r="CI461" s="660"/>
      <c r="CJ461" s="660"/>
      <c r="CK461" s="660"/>
      <c r="CL461" s="660"/>
      <c r="CM461" s="660"/>
      <c r="CN461" s="660"/>
      <c r="CO461" s="660"/>
      <c r="CP461" s="660"/>
      <c r="CQ461" s="660"/>
      <c r="CR461" s="660"/>
      <c r="CS461" s="660"/>
      <c r="CT461" s="660"/>
      <c r="CU461" s="660"/>
      <c r="CV461" s="660"/>
      <c r="CW461" s="660"/>
      <c r="CX461" s="660"/>
      <c r="CY461" s="660"/>
      <c r="CZ461" s="660"/>
      <c r="DA461" s="660"/>
      <c r="DB461" s="660"/>
      <c r="DC461" s="660"/>
      <c r="DD461" s="660"/>
      <c r="DE461" s="660"/>
      <c r="DF461" s="660"/>
      <c r="DG461" s="660"/>
      <c r="DH461" s="660"/>
      <c r="DI461" s="660"/>
      <c r="DJ461" s="660"/>
      <c r="DK461" s="660"/>
      <c r="DL461" s="660"/>
      <c r="DM461" s="660"/>
      <c r="DN461" s="660"/>
      <c r="DO461" s="660"/>
      <c r="DP461" s="660"/>
      <c r="DQ461" s="660"/>
      <c r="DR461" s="660"/>
      <c r="DS461" s="660"/>
      <c r="DT461" s="660"/>
    </row>
    <row r="462" spans="8:124">
      <c r="H462" s="660"/>
      <c r="I462" s="660"/>
      <c r="J462" s="660"/>
      <c r="K462" s="660"/>
      <c r="L462" s="660"/>
      <c r="M462" s="660"/>
      <c r="N462" s="660"/>
      <c r="O462" s="660"/>
      <c r="P462" s="660"/>
      <c r="Q462" s="660"/>
      <c r="R462" s="660"/>
      <c r="S462" s="660"/>
      <c r="T462" s="660"/>
      <c r="U462" s="660"/>
      <c r="V462" s="660"/>
      <c r="W462" s="660"/>
      <c r="X462" s="660"/>
      <c r="Y462" s="660"/>
      <c r="Z462" s="660"/>
      <c r="AA462" s="660"/>
      <c r="AB462" s="660"/>
      <c r="AC462" s="660"/>
      <c r="AD462" s="660"/>
      <c r="AE462" s="660"/>
      <c r="AF462" s="660"/>
      <c r="AG462" s="660"/>
      <c r="AH462" s="660"/>
      <c r="AI462" s="660"/>
      <c r="AJ462" s="660"/>
      <c r="AK462" s="660"/>
      <c r="AL462" s="660"/>
      <c r="AM462" s="660"/>
      <c r="AN462" s="660"/>
      <c r="AO462" s="660"/>
      <c r="AP462" s="660"/>
      <c r="AQ462" s="660"/>
      <c r="AR462" s="660"/>
      <c r="AS462" s="660"/>
      <c r="AT462" s="660"/>
      <c r="AU462" s="660"/>
      <c r="AV462" s="660"/>
      <c r="AW462" s="660"/>
      <c r="AX462" s="660"/>
      <c r="AY462" s="660"/>
      <c r="AZ462" s="660"/>
      <c r="BA462" s="660"/>
      <c r="BB462" s="660"/>
      <c r="BC462" s="660"/>
      <c r="BD462" s="660"/>
      <c r="BE462" s="660"/>
      <c r="BF462" s="660"/>
      <c r="BG462" s="660"/>
      <c r="BH462" s="660"/>
      <c r="BI462" s="660"/>
      <c r="BJ462" s="660"/>
      <c r="BK462" s="660"/>
      <c r="BL462" s="660"/>
      <c r="BM462" s="660"/>
      <c r="BN462" s="660"/>
      <c r="BO462" s="660"/>
      <c r="BP462" s="660"/>
      <c r="BQ462" s="660"/>
      <c r="BR462" s="660"/>
      <c r="BS462" s="660"/>
      <c r="BT462" s="660"/>
      <c r="BU462" s="660"/>
      <c r="BV462" s="660"/>
      <c r="BW462" s="660"/>
      <c r="BX462" s="660"/>
      <c r="BY462" s="660"/>
      <c r="BZ462" s="660"/>
      <c r="CA462" s="660"/>
      <c r="CB462" s="660"/>
      <c r="CC462" s="660"/>
      <c r="CD462" s="660"/>
      <c r="CE462" s="660"/>
      <c r="CF462" s="660"/>
      <c r="CG462" s="660"/>
      <c r="CH462" s="660"/>
      <c r="CI462" s="660"/>
      <c r="CJ462" s="660"/>
      <c r="CK462" s="660"/>
      <c r="CL462" s="660"/>
      <c r="CM462" s="660"/>
      <c r="CN462" s="660"/>
      <c r="CO462" s="660"/>
      <c r="CP462" s="660"/>
      <c r="CQ462" s="660"/>
      <c r="CR462" s="660"/>
      <c r="CS462" s="660"/>
      <c r="CT462" s="660"/>
      <c r="CU462" s="660"/>
      <c r="CV462" s="660"/>
      <c r="CW462" s="660"/>
      <c r="CX462" s="660"/>
      <c r="CY462" s="660"/>
      <c r="CZ462" s="660"/>
      <c r="DA462" s="660"/>
      <c r="DB462" s="660"/>
      <c r="DC462" s="660"/>
      <c r="DD462" s="660"/>
      <c r="DE462" s="660"/>
      <c r="DF462" s="660"/>
      <c r="DG462" s="660"/>
      <c r="DH462" s="660"/>
      <c r="DI462" s="660"/>
      <c r="DJ462" s="660"/>
      <c r="DK462" s="660"/>
      <c r="DL462" s="660"/>
      <c r="DM462" s="660"/>
      <c r="DN462" s="660"/>
      <c r="DO462" s="660"/>
      <c r="DP462" s="660"/>
      <c r="DQ462" s="660"/>
      <c r="DR462" s="660"/>
      <c r="DS462" s="660"/>
      <c r="DT462" s="660"/>
    </row>
    <row r="463" spans="8:124">
      <c r="H463" s="660"/>
      <c r="I463" s="660"/>
      <c r="J463" s="660"/>
      <c r="K463" s="660"/>
      <c r="L463" s="660"/>
      <c r="M463" s="660"/>
      <c r="N463" s="660"/>
      <c r="O463" s="660"/>
      <c r="P463" s="660"/>
      <c r="Q463" s="660"/>
      <c r="R463" s="660"/>
      <c r="S463" s="660"/>
      <c r="T463" s="660"/>
      <c r="U463" s="660"/>
      <c r="V463" s="660"/>
      <c r="W463" s="660"/>
      <c r="X463" s="660"/>
      <c r="Y463" s="660"/>
      <c r="Z463" s="660"/>
      <c r="AA463" s="660"/>
      <c r="AB463" s="660"/>
      <c r="AC463" s="660"/>
      <c r="AD463" s="660"/>
      <c r="AE463" s="660"/>
      <c r="AF463" s="660"/>
      <c r="AG463" s="660"/>
      <c r="AH463" s="660"/>
      <c r="AI463" s="660"/>
      <c r="AJ463" s="660"/>
      <c r="AK463" s="660"/>
      <c r="AL463" s="660"/>
      <c r="AM463" s="660"/>
      <c r="AN463" s="660"/>
      <c r="AO463" s="660"/>
      <c r="AP463" s="660"/>
      <c r="AQ463" s="660"/>
      <c r="AR463" s="660"/>
      <c r="AS463" s="660"/>
      <c r="AT463" s="660"/>
      <c r="AU463" s="660"/>
      <c r="AV463" s="660"/>
      <c r="AW463" s="660"/>
      <c r="AX463" s="660"/>
      <c r="AY463" s="660"/>
      <c r="AZ463" s="660"/>
      <c r="BA463" s="660"/>
      <c r="BB463" s="660"/>
      <c r="BC463" s="660"/>
      <c r="BD463" s="660"/>
      <c r="BE463" s="660"/>
      <c r="BF463" s="660"/>
      <c r="BG463" s="660"/>
      <c r="BH463" s="660"/>
      <c r="BI463" s="660"/>
      <c r="BJ463" s="660"/>
      <c r="BK463" s="660"/>
      <c r="BL463" s="660"/>
      <c r="BM463" s="660"/>
      <c r="BN463" s="660"/>
      <c r="BO463" s="660"/>
      <c r="BP463" s="660"/>
      <c r="BQ463" s="660"/>
      <c r="BR463" s="660"/>
      <c r="BS463" s="660"/>
      <c r="BT463" s="660"/>
      <c r="BU463" s="660"/>
      <c r="BV463" s="660"/>
      <c r="BW463" s="660"/>
      <c r="BX463" s="660"/>
      <c r="BY463" s="660"/>
      <c r="BZ463" s="660"/>
      <c r="CA463" s="660"/>
      <c r="CB463" s="660"/>
      <c r="CC463" s="660"/>
      <c r="CD463" s="660"/>
      <c r="CE463" s="660"/>
      <c r="CF463" s="660"/>
      <c r="CG463" s="660"/>
      <c r="CH463" s="660"/>
      <c r="CI463" s="660"/>
      <c r="CJ463" s="660"/>
      <c r="CK463" s="660"/>
      <c r="CL463" s="660"/>
      <c r="CM463" s="660"/>
      <c r="CN463" s="660"/>
      <c r="CO463" s="660"/>
      <c r="CP463" s="660"/>
      <c r="CQ463" s="660"/>
      <c r="CR463" s="660"/>
      <c r="CS463" s="660"/>
      <c r="CT463" s="660"/>
      <c r="CU463" s="660"/>
      <c r="CV463" s="660"/>
      <c r="CW463" s="660"/>
      <c r="CX463" s="660"/>
      <c r="CY463" s="660"/>
      <c r="CZ463" s="660"/>
      <c r="DA463" s="660"/>
      <c r="DB463" s="660"/>
      <c r="DC463" s="660"/>
      <c r="DD463" s="660"/>
      <c r="DE463" s="660"/>
      <c r="DF463" s="660"/>
      <c r="DG463" s="660"/>
      <c r="DH463" s="660"/>
      <c r="DI463" s="660"/>
      <c r="DJ463" s="660"/>
      <c r="DK463" s="660"/>
      <c r="DL463" s="660"/>
      <c r="DM463" s="660"/>
      <c r="DN463" s="660"/>
      <c r="DO463" s="660"/>
      <c r="DP463" s="660"/>
      <c r="DQ463" s="660"/>
      <c r="DR463" s="660"/>
      <c r="DS463" s="660"/>
      <c r="DT463" s="660"/>
    </row>
    <row r="464" spans="8:124">
      <c r="H464" s="660"/>
      <c r="I464" s="660"/>
      <c r="J464" s="660"/>
      <c r="K464" s="660"/>
      <c r="L464" s="660"/>
      <c r="M464" s="660"/>
      <c r="N464" s="660"/>
      <c r="O464" s="660"/>
      <c r="P464" s="660"/>
      <c r="Q464" s="660"/>
      <c r="R464" s="660"/>
      <c r="S464" s="660"/>
      <c r="T464" s="660"/>
      <c r="U464" s="660"/>
      <c r="V464" s="660"/>
      <c r="W464" s="660"/>
      <c r="X464" s="660"/>
      <c r="Y464" s="660"/>
      <c r="Z464" s="660"/>
      <c r="AA464" s="660"/>
      <c r="AB464" s="660"/>
      <c r="AC464" s="660"/>
      <c r="AD464" s="660"/>
      <c r="AE464" s="660"/>
      <c r="AF464" s="660"/>
      <c r="AG464" s="660"/>
      <c r="AH464" s="660"/>
      <c r="AI464" s="660"/>
      <c r="AJ464" s="660"/>
      <c r="AK464" s="660"/>
      <c r="AL464" s="660"/>
      <c r="AM464" s="660"/>
      <c r="AN464" s="660"/>
      <c r="AO464" s="660"/>
      <c r="AP464" s="660"/>
      <c r="AQ464" s="660"/>
      <c r="AR464" s="660"/>
      <c r="AS464" s="660"/>
      <c r="AT464" s="660"/>
      <c r="AU464" s="660"/>
      <c r="AV464" s="660"/>
      <c r="AW464" s="660"/>
      <c r="AX464" s="660"/>
      <c r="AY464" s="660"/>
      <c r="AZ464" s="660"/>
      <c r="BA464" s="660"/>
      <c r="BB464" s="660"/>
      <c r="BC464" s="660"/>
      <c r="BD464" s="660"/>
      <c r="BE464" s="660"/>
      <c r="BF464" s="660"/>
      <c r="BG464" s="660"/>
      <c r="BH464" s="660"/>
      <c r="BI464" s="660"/>
      <c r="BJ464" s="660"/>
      <c r="BK464" s="660"/>
      <c r="BL464" s="660"/>
      <c r="BM464" s="660"/>
      <c r="BN464" s="660"/>
      <c r="BO464" s="660"/>
      <c r="BP464" s="660"/>
      <c r="BQ464" s="660"/>
      <c r="BR464" s="660"/>
      <c r="BS464" s="660"/>
      <c r="BT464" s="660"/>
      <c r="BU464" s="660"/>
      <c r="BV464" s="660"/>
      <c r="BW464" s="660"/>
      <c r="BX464" s="660"/>
      <c r="BY464" s="660"/>
      <c r="BZ464" s="660"/>
      <c r="CA464" s="660"/>
      <c r="CB464" s="660"/>
      <c r="CC464" s="660"/>
      <c r="CD464" s="660"/>
      <c r="CE464" s="660"/>
      <c r="CF464" s="660"/>
      <c r="CG464" s="660"/>
      <c r="CH464" s="660"/>
      <c r="CI464" s="660"/>
      <c r="CJ464" s="660"/>
      <c r="CK464" s="660"/>
      <c r="CL464" s="660"/>
      <c r="CM464" s="660"/>
      <c r="CN464" s="660"/>
      <c r="CO464" s="660"/>
      <c r="CP464" s="660"/>
      <c r="CQ464" s="660"/>
      <c r="CR464" s="660"/>
      <c r="CS464" s="660"/>
      <c r="CT464" s="660"/>
      <c r="CU464" s="660"/>
      <c r="CV464" s="660"/>
      <c r="CW464" s="660"/>
      <c r="CX464" s="660"/>
      <c r="CY464" s="660"/>
      <c r="CZ464" s="660"/>
      <c r="DA464" s="660"/>
      <c r="DB464" s="660"/>
      <c r="DC464" s="660"/>
      <c r="DD464" s="660"/>
      <c r="DE464" s="660"/>
      <c r="DF464" s="660"/>
      <c r="DG464" s="660"/>
      <c r="DH464" s="660"/>
      <c r="DI464" s="660"/>
      <c r="DJ464" s="660"/>
      <c r="DK464" s="660"/>
      <c r="DL464" s="660"/>
      <c r="DM464" s="660"/>
      <c r="DN464" s="660"/>
      <c r="DO464" s="660"/>
      <c r="DP464" s="660"/>
      <c r="DQ464" s="660"/>
      <c r="DR464" s="660"/>
      <c r="DS464" s="660"/>
      <c r="DT464" s="660"/>
    </row>
    <row r="465" spans="8:124">
      <c r="H465" s="660"/>
      <c r="I465" s="660"/>
      <c r="J465" s="660"/>
      <c r="K465" s="660"/>
      <c r="L465" s="660"/>
      <c r="M465" s="660"/>
      <c r="N465" s="660"/>
      <c r="O465" s="660"/>
      <c r="P465" s="660"/>
      <c r="Q465" s="660"/>
      <c r="R465" s="660"/>
      <c r="S465" s="660"/>
      <c r="T465" s="660"/>
      <c r="U465" s="660"/>
      <c r="V465" s="660"/>
      <c r="W465" s="660"/>
      <c r="X465" s="660"/>
      <c r="Y465" s="660"/>
      <c r="Z465" s="660"/>
      <c r="AA465" s="660"/>
      <c r="AB465" s="660"/>
      <c r="AC465" s="660"/>
      <c r="AD465" s="660"/>
      <c r="AE465" s="660"/>
      <c r="AF465" s="660"/>
      <c r="AG465" s="660"/>
      <c r="AH465" s="660"/>
      <c r="AI465" s="660"/>
      <c r="AJ465" s="660"/>
      <c r="AK465" s="660"/>
      <c r="AL465" s="660"/>
      <c r="AM465" s="660"/>
      <c r="AN465" s="660"/>
      <c r="AO465" s="660"/>
      <c r="AP465" s="660"/>
      <c r="AQ465" s="660"/>
      <c r="AR465" s="660"/>
      <c r="AS465" s="660"/>
      <c r="AT465" s="660"/>
      <c r="AU465" s="660"/>
      <c r="AV465" s="660"/>
      <c r="AW465" s="660"/>
      <c r="AX465" s="660"/>
      <c r="AY465" s="660"/>
      <c r="AZ465" s="660"/>
      <c r="BA465" s="660"/>
      <c r="BB465" s="660"/>
      <c r="BC465" s="660"/>
      <c r="BD465" s="660"/>
      <c r="BE465" s="660"/>
      <c r="BF465" s="660"/>
      <c r="BG465" s="660"/>
      <c r="BH465" s="660"/>
      <c r="BI465" s="660"/>
      <c r="BJ465" s="660"/>
      <c r="BK465" s="660"/>
      <c r="BL465" s="660"/>
      <c r="BM465" s="660"/>
      <c r="BN465" s="660"/>
      <c r="BO465" s="660"/>
      <c r="BP465" s="660"/>
      <c r="BQ465" s="660"/>
      <c r="BR465" s="660"/>
      <c r="BS465" s="660"/>
      <c r="BT465" s="660"/>
      <c r="BU465" s="660"/>
      <c r="BV465" s="660"/>
      <c r="BW465" s="660"/>
      <c r="BX465" s="660"/>
      <c r="BY465" s="660"/>
      <c r="BZ465" s="660"/>
      <c r="CA465" s="660"/>
      <c r="CB465" s="660"/>
      <c r="CC465" s="660"/>
      <c r="CD465" s="660"/>
      <c r="CE465" s="660"/>
      <c r="CF465" s="660"/>
      <c r="CG465" s="660"/>
      <c r="CH465" s="660"/>
      <c r="CI465" s="660"/>
      <c r="CJ465" s="660"/>
      <c r="CK465" s="660"/>
      <c r="CL465" s="660"/>
      <c r="CM465" s="660"/>
      <c r="CN465" s="660"/>
      <c r="CO465" s="660"/>
      <c r="CP465" s="660"/>
      <c r="CQ465" s="660"/>
      <c r="CR465" s="660"/>
      <c r="CS465" s="660"/>
      <c r="CT465" s="660"/>
      <c r="CU465" s="660"/>
      <c r="CV465" s="660"/>
      <c r="CW465" s="660"/>
      <c r="CX465" s="660"/>
      <c r="CY465" s="660"/>
      <c r="CZ465" s="660"/>
      <c r="DA465" s="660"/>
      <c r="DB465" s="660"/>
      <c r="DC465" s="660"/>
      <c r="DD465" s="660"/>
      <c r="DE465" s="660"/>
      <c r="DF465" s="660"/>
      <c r="DG465" s="660"/>
      <c r="DH465" s="660"/>
      <c r="DI465" s="660"/>
      <c r="DJ465" s="660"/>
      <c r="DK465" s="660"/>
      <c r="DL465" s="660"/>
      <c r="DM465" s="660"/>
      <c r="DN465" s="660"/>
      <c r="DO465" s="660"/>
      <c r="DP465" s="660"/>
      <c r="DQ465" s="660"/>
      <c r="DR465" s="660"/>
      <c r="DS465" s="660"/>
      <c r="DT465" s="660"/>
    </row>
    <row r="466" spans="8:124">
      <c r="H466" s="660"/>
      <c r="I466" s="660"/>
      <c r="J466" s="660"/>
      <c r="K466" s="660"/>
      <c r="L466" s="660"/>
      <c r="M466" s="660"/>
      <c r="N466" s="660"/>
      <c r="O466" s="660"/>
      <c r="P466" s="660"/>
      <c r="Q466" s="660"/>
      <c r="R466" s="660"/>
      <c r="S466" s="660"/>
      <c r="T466" s="660"/>
      <c r="U466" s="660"/>
      <c r="V466" s="660"/>
      <c r="W466" s="660"/>
      <c r="X466" s="660"/>
      <c r="Y466" s="660"/>
      <c r="Z466" s="660"/>
      <c r="AA466" s="660"/>
      <c r="AB466" s="660"/>
      <c r="AC466" s="660"/>
      <c r="AD466" s="660"/>
      <c r="AE466" s="660"/>
      <c r="AF466" s="660"/>
      <c r="AG466" s="660"/>
      <c r="AH466" s="660"/>
      <c r="AI466" s="660"/>
      <c r="AJ466" s="660"/>
      <c r="AK466" s="660"/>
      <c r="AL466" s="660"/>
      <c r="AM466" s="660"/>
      <c r="AN466" s="660"/>
      <c r="AO466" s="660"/>
      <c r="AP466" s="660"/>
      <c r="AQ466" s="660"/>
      <c r="AR466" s="660"/>
      <c r="AS466" s="660"/>
      <c r="AT466" s="660"/>
      <c r="AU466" s="660"/>
      <c r="AV466" s="660"/>
      <c r="AW466" s="660"/>
      <c r="AX466" s="660"/>
      <c r="AY466" s="660"/>
      <c r="AZ466" s="660"/>
      <c r="BA466" s="660"/>
      <c r="BB466" s="660"/>
      <c r="BC466" s="660"/>
      <c r="BD466" s="660"/>
      <c r="BE466" s="660"/>
      <c r="BF466" s="660"/>
      <c r="BG466" s="660"/>
      <c r="BH466" s="660"/>
      <c r="BI466" s="660"/>
      <c r="BJ466" s="660"/>
      <c r="BK466" s="660"/>
      <c r="BL466" s="660"/>
      <c r="BM466" s="660"/>
      <c r="BN466" s="660"/>
      <c r="BO466" s="660"/>
      <c r="BP466" s="660"/>
      <c r="BQ466" s="660"/>
      <c r="BR466" s="660"/>
      <c r="BS466" s="660"/>
      <c r="BT466" s="660"/>
      <c r="BU466" s="660"/>
      <c r="BV466" s="660"/>
      <c r="BW466" s="660"/>
      <c r="BX466" s="660"/>
      <c r="BY466" s="660"/>
      <c r="BZ466" s="660"/>
      <c r="CA466" s="660"/>
      <c r="CB466" s="660"/>
      <c r="CC466" s="660"/>
      <c r="CD466" s="660"/>
      <c r="CE466" s="660"/>
      <c r="CF466" s="660"/>
      <c r="CG466" s="660"/>
      <c r="CH466" s="660"/>
      <c r="CI466" s="660"/>
      <c r="CJ466" s="660"/>
      <c r="CK466" s="660"/>
      <c r="CL466" s="660"/>
      <c r="CM466" s="660"/>
      <c r="CN466" s="660"/>
      <c r="CO466" s="660"/>
      <c r="CP466" s="660"/>
      <c r="CQ466" s="660"/>
      <c r="CR466" s="660"/>
      <c r="CS466" s="660"/>
      <c r="CT466" s="660"/>
      <c r="CU466" s="660"/>
      <c r="CV466" s="660"/>
      <c r="CW466" s="660"/>
      <c r="CX466" s="660"/>
      <c r="CY466" s="660"/>
      <c r="CZ466" s="660"/>
      <c r="DA466" s="660"/>
      <c r="DB466" s="660"/>
      <c r="DC466" s="660"/>
      <c r="DD466" s="660"/>
      <c r="DE466" s="660"/>
      <c r="DF466" s="660"/>
      <c r="DG466" s="660"/>
      <c r="DH466" s="660"/>
      <c r="DI466" s="660"/>
      <c r="DJ466" s="660"/>
      <c r="DK466" s="660"/>
      <c r="DL466" s="660"/>
      <c r="DM466" s="660"/>
      <c r="DN466" s="660"/>
      <c r="DO466" s="660"/>
      <c r="DP466" s="660"/>
      <c r="DQ466" s="660"/>
      <c r="DR466" s="660"/>
      <c r="DS466" s="660"/>
      <c r="DT466" s="660"/>
    </row>
    <row r="467" spans="8:124">
      <c r="H467" s="660"/>
      <c r="I467" s="660"/>
      <c r="J467" s="660"/>
      <c r="K467" s="660"/>
      <c r="L467" s="660"/>
      <c r="M467" s="660"/>
      <c r="N467" s="660"/>
      <c r="O467" s="660"/>
      <c r="P467" s="660"/>
      <c r="Q467" s="660"/>
      <c r="R467" s="660"/>
      <c r="S467" s="660"/>
      <c r="T467" s="660"/>
      <c r="U467" s="660"/>
      <c r="V467" s="660"/>
      <c r="W467" s="660"/>
      <c r="X467" s="660"/>
      <c r="Y467" s="660"/>
      <c r="Z467" s="660"/>
      <c r="AA467" s="660"/>
      <c r="AB467" s="660"/>
      <c r="AC467" s="660"/>
      <c r="AD467" s="660"/>
      <c r="AE467" s="660"/>
      <c r="AF467" s="660"/>
      <c r="AG467" s="660"/>
      <c r="AH467" s="660"/>
      <c r="AI467" s="660"/>
      <c r="AJ467" s="660"/>
      <c r="AK467" s="660"/>
      <c r="AL467" s="660"/>
      <c r="AM467" s="660"/>
      <c r="AN467" s="660"/>
      <c r="AO467" s="660"/>
      <c r="AP467" s="660"/>
      <c r="AQ467" s="660"/>
      <c r="AR467" s="660"/>
      <c r="AS467" s="660"/>
      <c r="AT467" s="660"/>
      <c r="AU467" s="660"/>
      <c r="AV467" s="660"/>
      <c r="AW467" s="660"/>
      <c r="AX467" s="660"/>
      <c r="AY467" s="660"/>
      <c r="AZ467" s="660"/>
      <c r="BA467" s="660"/>
      <c r="BB467" s="660"/>
      <c r="BC467" s="660"/>
      <c r="BD467" s="660"/>
      <c r="BE467" s="660"/>
      <c r="BF467" s="660"/>
      <c r="BG467" s="660"/>
      <c r="BH467" s="660"/>
      <c r="BI467" s="660"/>
      <c r="BJ467" s="660"/>
      <c r="BK467" s="660"/>
      <c r="BL467" s="660"/>
      <c r="BM467" s="660"/>
      <c r="BN467" s="660"/>
      <c r="BO467" s="660"/>
      <c r="BP467" s="660"/>
      <c r="BQ467" s="660"/>
      <c r="BR467" s="660"/>
      <c r="BS467" s="660"/>
      <c r="BT467" s="660"/>
      <c r="BU467" s="660"/>
      <c r="BV467" s="660"/>
      <c r="BW467" s="660"/>
      <c r="BX467" s="660"/>
      <c r="BY467" s="660"/>
      <c r="BZ467" s="660"/>
      <c r="CA467" s="660"/>
      <c r="CB467" s="660"/>
      <c r="CC467" s="660"/>
      <c r="CD467" s="660"/>
      <c r="CE467" s="660"/>
      <c r="CF467" s="660"/>
      <c r="CG467" s="660"/>
      <c r="CH467" s="660"/>
      <c r="CI467" s="660"/>
      <c r="CJ467" s="660"/>
      <c r="CK467" s="660"/>
      <c r="CL467" s="660"/>
      <c r="CM467" s="660"/>
      <c r="CN467" s="660"/>
      <c r="CO467" s="660"/>
      <c r="CP467" s="660"/>
      <c r="CQ467" s="660"/>
      <c r="CR467" s="660"/>
      <c r="CS467" s="660"/>
      <c r="CT467" s="660"/>
      <c r="CU467" s="660"/>
      <c r="CV467" s="660"/>
      <c r="CW467" s="660"/>
      <c r="CX467" s="660"/>
      <c r="CY467" s="660"/>
      <c r="CZ467" s="660"/>
      <c r="DA467" s="660"/>
      <c r="DB467" s="660"/>
      <c r="DC467" s="660"/>
      <c r="DD467" s="660"/>
      <c r="DE467" s="660"/>
      <c r="DF467" s="660"/>
      <c r="DG467" s="660"/>
      <c r="DH467" s="660"/>
      <c r="DI467" s="660"/>
      <c r="DJ467" s="660"/>
      <c r="DK467" s="660"/>
      <c r="DL467" s="660"/>
      <c r="DM467" s="660"/>
      <c r="DN467" s="660"/>
      <c r="DO467" s="660"/>
      <c r="DP467" s="660"/>
      <c r="DQ467" s="660"/>
      <c r="DR467" s="660"/>
      <c r="DS467" s="660"/>
      <c r="DT467" s="660"/>
    </row>
    <row r="468" spans="8:124">
      <c r="H468" s="660"/>
      <c r="I468" s="660"/>
      <c r="J468" s="660"/>
      <c r="K468" s="660"/>
      <c r="L468" s="660"/>
      <c r="M468" s="660"/>
      <c r="N468" s="660"/>
      <c r="O468" s="660"/>
      <c r="P468" s="660"/>
      <c r="Q468" s="660"/>
      <c r="R468" s="660"/>
      <c r="S468" s="660"/>
      <c r="T468" s="660"/>
      <c r="U468" s="660"/>
      <c r="V468" s="660"/>
      <c r="W468" s="660"/>
      <c r="X468" s="660"/>
      <c r="Y468" s="660"/>
      <c r="Z468" s="660"/>
      <c r="AA468" s="660"/>
      <c r="AB468" s="660"/>
      <c r="AC468" s="660"/>
      <c r="AD468" s="660"/>
      <c r="AE468" s="660"/>
      <c r="AF468" s="660"/>
      <c r="AG468" s="660"/>
      <c r="AH468" s="660"/>
      <c r="AI468" s="660"/>
      <c r="AJ468" s="660"/>
      <c r="AK468" s="660"/>
      <c r="AL468" s="660"/>
      <c r="AM468" s="660"/>
      <c r="AN468" s="660"/>
      <c r="AO468" s="660"/>
      <c r="AP468" s="660"/>
      <c r="AQ468" s="660"/>
      <c r="AR468" s="660"/>
      <c r="AS468" s="660"/>
      <c r="AT468" s="660"/>
      <c r="AU468" s="660"/>
      <c r="AV468" s="660"/>
      <c r="AW468" s="660"/>
      <c r="AX468" s="660"/>
      <c r="AY468" s="660"/>
      <c r="AZ468" s="660"/>
      <c r="BA468" s="660"/>
      <c r="BB468" s="660"/>
      <c r="BC468" s="660"/>
      <c r="BD468" s="660"/>
      <c r="BE468" s="660"/>
      <c r="BF468" s="660"/>
      <c r="BG468" s="660"/>
      <c r="BH468" s="660"/>
      <c r="BI468" s="660"/>
      <c r="BJ468" s="660"/>
      <c r="BK468" s="660"/>
      <c r="BL468" s="660"/>
      <c r="BM468" s="660"/>
      <c r="BN468" s="660"/>
      <c r="BO468" s="660"/>
      <c r="BP468" s="660"/>
      <c r="BQ468" s="660"/>
      <c r="BR468" s="660"/>
      <c r="BS468" s="660"/>
      <c r="BT468" s="660"/>
      <c r="BU468" s="660"/>
      <c r="BV468" s="660"/>
      <c r="BW468" s="660"/>
      <c r="BX468" s="660"/>
      <c r="BY468" s="660"/>
      <c r="BZ468" s="660"/>
      <c r="CA468" s="660"/>
      <c r="CB468" s="660"/>
      <c r="CC468" s="660"/>
      <c r="CD468" s="660"/>
      <c r="CE468" s="660"/>
      <c r="CF468" s="660"/>
      <c r="CG468" s="660"/>
      <c r="CH468" s="660"/>
      <c r="CI468" s="660"/>
      <c r="CJ468" s="660"/>
      <c r="CK468" s="660"/>
      <c r="CL468" s="660"/>
      <c r="CM468" s="660"/>
      <c r="CN468" s="660"/>
      <c r="CO468" s="660"/>
      <c r="CP468" s="660"/>
      <c r="CQ468" s="660"/>
      <c r="CR468" s="660"/>
      <c r="CS468" s="660"/>
      <c r="CT468" s="660"/>
      <c r="CU468" s="660"/>
      <c r="CV468" s="660"/>
      <c r="CW468" s="660"/>
      <c r="CX468" s="660"/>
      <c r="CY468" s="660"/>
      <c r="CZ468" s="660"/>
      <c r="DA468" s="660"/>
      <c r="DB468" s="660"/>
      <c r="DC468" s="660"/>
      <c r="DD468" s="660"/>
      <c r="DE468" s="660"/>
      <c r="DF468" s="660"/>
      <c r="DG468" s="660"/>
      <c r="DH468" s="660"/>
      <c r="DI468" s="660"/>
      <c r="DJ468" s="660"/>
      <c r="DK468" s="660"/>
      <c r="DL468" s="660"/>
      <c r="DM468" s="660"/>
      <c r="DN468" s="660"/>
      <c r="DO468" s="660"/>
      <c r="DP468" s="660"/>
      <c r="DQ468" s="660"/>
      <c r="DR468" s="660"/>
      <c r="DS468" s="660"/>
      <c r="DT468" s="660"/>
    </row>
    <row r="469" spans="8:124">
      <c r="H469" s="660"/>
      <c r="I469" s="660"/>
      <c r="J469" s="660"/>
      <c r="K469" s="660"/>
      <c r="L469" s="660"/>
      <c r="M469" s="660"/>
      <c r="N469" s="660"/>
      <c r="O469" s="660"/>
      <c r="P469" s="660"/>
      <c r="Q469" s="660"/>
      <c r="R469" s="660"/>
      <c r="S469" s="660"/>
      <c r="T469" s="660"/>
      <c r="U469" s="660"/>
      <c r="V469" s="660"/>
      <c r="W469" s="660"/>
      <c r="X469" s="660"/>
      <c r="Y469" s="660"/>
      <c r="Z469" s="660"/>
      <c r="AA469" s="660"/>
      <c r="AB469" s="660"/>
      <c r="AC469" s="660"/>
      <c r="AD469" s="660"/>
      <c r="AE469" s="660"/>
      <c r="AF469" s="660"/>
      <c r="AG469" s="660"/>
      <c r="AH469" s="660"/>
      <c r="AI469" s="660"/>
      <c r="AJ469" s="660"/>
      <c r="AK469" s="660"/>
      <c r="AL469" s="660"/>
      <c r="AM469" s="660"/>
      <c r="AN469" s="660"/>
      <c r="AO469" s="660"/>
      <c r="AP469" s="660"/>
      <c r="AQ469" s="660"/>
      <c r="AR469" s="660"/>
      <c r="AS469" s="660"/>
      <c r="AT469" s="660"/>
      <c r="AU469" s="660"/>
      <c r="AV469" s="660"/>
      <c r="AW469" s="660"/>
      <c r="AX469" s="660"/>
      <c r="AY469" s="660"/>
      <c r="AZ469" s="660"/>
      <c r="BA469" s="660"/>
      <c r="BB469" s="660"/>
      <c r="BC469" s="660"/>
      <c r="BD469" s="660"/>
      <c r="BE469" s="660"/>
      <c r="BF469" s="660"/>
      <c r="BG469" s="660"/>
      <c r="BH469" s="660"/>
      <c r="BI469" s="660"/>
      <c r="BJ469" s="660"/>
      <c r="BK469" s="660"/>
      <c r="BL469" s="660"/>
      <c r="BM469" s="660"/>
      <c r="BN469" s="660"/>
      <c r="BO469" s="660"/>
      <c r="BP469" s="660"/>
      <c r="BQ469" s="660"/>
      <c r="BR469" s="660"/>
      <c r="BS469" s="660"/>
      <c r="BT469" s="660"/>
      <c r="BU469" s="660"/>
      <c r="BV469" s="660"/>
      <c r="BW469" s="660"/>
      <c r="BX469" s="660"/>
      <c r="BY469" s="660"/>
      <c r="BZ469" s="660"/>
      <c r="CA469" s="660"/>
      <c r="CB469" s="660"/>
      <c r="CC469" s="660"/>
      <c r="CD469" s="660"/>
      <c r="CE469" s="660"/>
      <c r="CF469" s="660"/>
      <c r="CG469" s="660"/>
      <c r="CH469" s="660"/>
      <c r="CI469" s="660"/>
      <c r="CJ469" s="660"/>
      <c r="CK469" s="660"/>
      <c r="CL469" s="660"/>
      <c r="CM469" s="660"/>
      <c r="CN469" s="660"/>
      <c r="CO469" s="660"/>
      <c r="CP469" s="660"/>
      <c r="CQ469" s="660"/>
      <c r="CR469" s="660"/>
      <c r="CS469" s="660"/>
      <c r="CT469" s="660"/>
      <c r="CU469" s="660"/>
      <c r="CV469" s="660"/>
      <c r="CW469" s="660"/>
      <c r="CX469" s="660"/>
      <c r="CY469" s="660"/>
      <c r="CZ469" s="660"/>
      <c r="DA469" s="660"/>
      <c r="DB469" s="660"/>
      <c r="DC469" s="660"/>
      <c r="DD469" s="660"/>
      <c r="DE469" s="660"/>
      <c r="DF469" s="660"/>
      <c r="DG469" s="660"/>
      <c r="DH469" s="660"/>
      <c r="DI469" s="660"/>
      <c r="DJ469" s="660"/>
      <c r="DK469" s="660"/>
      <c r="DL469" s="660"/>
      <c r="DM469" s="660"/>
      <c r="DN469" s="660"/>
      <c r="DO469" s="660"/>
      <c r="DP469" s="660"/>
      <c r="DQ469" s="660"/>
      <c r="DR469" s="660"/>
      <c r="DS469" s="660"/>
      <c r="DT469" s="660"/>
    </row>
    <row r="470" spans="8:124">
      <c r="H470" s="660"/>
      <c r="I470" s="660"/>
      <c r="J470" s="660"/>
      <c r="K470" s="660"/>
      <c r="L470" s="660"/>
      <c r="M470" s="660"/>
      <c r="N470" s="660"/>
      <c r="O470" s="660"/>
      <c r="P470" s="660"/>
      <c r="Q470" s="660"/>
      <c r="R470" s="660"/>
      <c r="S470" s="660"/>
      <c r="T470" s="660"/>
      <c r="U470" s="660"/>
      <c r="V470" s="660"/>
      <c r="W470" s="660"/>
      <c r="X470" s="660"/>
      <c r="Y470" s="660"/>
      <c r="Z470" s="660"/>
      <c r="AA470" s="660"/>
      <c r="AB470" s="660"/>
      <c r="AC470" s="660"/>
      <c r="AD470" s="660"/>
      <c r="AE470" s="660"/>
      <c r="AF470" s="660"/>
      <c r="AG470" s="660"/>
      <c r="AH470" s="660"/>
      <c r="AI470" s="660"/>
      <c r="AJ470" s="660"/>
      <c r="AK470" s="660"/>
      <c r="AL470" s="660"/>
      <c r="AM470" s="660"/>
      <c r="AN470" s="660"/>
      <c r="AO470" s="660"/>
      <c r="AP470" s="660"/>
      <c r="AQ470" s="660"/>
      <c r="AR470" s="660"/>
      <c r="AS470" s="660"/>
      <c r="AT470" s="660"/>
      <c r="AU470" s="660"/>
      <c r="AV470" s="660"/>
      <c r="AW470" s="660"/>
      <c r="AX470" s="660"/>
      <c r="AY470" s="660"/>
      <c r="AZ470" s="660"/>
      <c r="BA470" s="660"/>
      <c r="BB470" s="660"/>
      <c r="BC470" s="660"/>
      <c r="BD470" s="660"/>
      <c r="BE470" s="660"/>
      <c r="BF470" s="660"/>
      <c r="BG470" s="660"/>
      <c r="BH470" s="660"/>
      <c r="BI470" s="660"/>
      <c r="BJ470" s="660"/>
      <c r="BK470" s="660"/>
      <c r="BL470" s="660"/>
      <c r="BM470" s="660"/>
      <c r="BN470" s="660"/>
      <c r="BO470" s="660"/>
      <c r="BP470" s="660"/>
      <c r="BQ470" s="660"/>
      <c r="BR470" s="660"/>
      <c r="BS470" s="660"/>
      <c r="BT470" s="660"/>
      <c r="BU470" s="660"/>
      <c r="BV470" s="660"/>
      <c r="BW470" s="660"/>
      <c r="BX470" s="660"/>
      <c r="BY470" s="660"/>
      <c r="BZ470" s="660"/>
      <c r="CA470" s="660"/>
      <c r="CB470" s="660"/>
      <c r="CC470" s="660"/>
      <c r="CD470" s="660"/>
      <c r="CE470" s="660"/>
      <c r="CF470" s="660"/>
      <c r="CG470" s="660"/>
      <c r="CH470" s="660"/>
      <c r="CI470" s="660"/>
      <c r="CJ470" s="660"/>
      <c r="CK470" s="660"/>
      <c r="CL470" s="660"/>
      <c r="CM470" s="660"/>
      <c r="CN470" s="660"/>
      <c r="CO470" s="660"/>
      <c r="CP470" s="660"/>
      <c r="CQ470" s="660"/>
      <c r="CR470" s="660"/>
      <c r="CS470" s="660"/>
      <c r="CT470" s="660"/>
      <c r="CU470" s="660"/>
      <c r="CV470" s="660"/>
      <c r="CW470" s="660"/>
      <c r="CX470" s="660"/>
      <c r="CY470" s="660"/>
      <c r="CZ470" s="660"/>
      <c r="DA470" s="660"/>
      <c r="DB470" s="660"/>
      <c r="DC470" s="660"/>
      <c r="DD470" s="660"/>
      <c r="DE470" s="660"/>
      <c r="DF470" s="660"/>
      <c r="DG470" s="660"/>
      <c r="DH470" s="660"/>
      <c r="DI470" s="660"/>
      <c r="DJ470" s="660"/>
      <c r="DK470" s="660"/>
      <c r="DL470" s="660"/>
      <c r="DM470" s="660"/>
      <c r="DN470" s="660"/>
      <c r="DO470" s="660"/>
      <c r="DP470" s="660"/>
      <c r="DQ470" s="660"/>
      <c r="DR470" s="660"/>
      <c r="DS470" s="660"/>
      <c r="DT470" s="660"/>
    </row>
    <row r="471" spans="8:124">
      <c r="H471" s="660"/>
      <c r="I471" s="660"/>
      <c r="J471" s="660"/>
      <c r="K471" s="660"/>
      <c r="L471" s="660"/>
      <c r="M471" s="660"/>
      <c r="N471" s="660"/>
      <c r="O471" s="660"/>
      <c r="P471" s="660"/>
      <c r="Q471" s="660"/>
      <c r="R471" s="660"/>
      <c r="S471" s="660"/>
      <c r="T471" s="660"/>
      <c r="U471" s="660"/>
      <c r="V471" s="660"/>
      <c r="W471" s="660"/>
      <c r="X471" s="660"/>
      <c r="Y471" s="660"/>
      <c r="Z471" s="660"/>
      <c r="AA471" s="660"/>
      <c r="AB471" s="660"/>
      <c r="AC471" s="660"/>
      <c r="AD471" s="660"/>
      <c r="AE471" s="660"/>
      <c r="AF471" s="660"/>
      <c r="AG471" s="660"/>
      <c r="AH471" s="660"/>
      <c r="AI471" s="660"/>
      <c r="AJ471" s="660"/>
      <c r="AK471" s="660"/>
      <c r="AL471" s="660"/>
      <c r="AM471" s="660"/>
      <c r="AN471" s="660"/>
      <c r="AO471" s="660"/>
      <c r="AP471" s="660"/>
      <c r="AQ471" s="660"/>
      <c r="AR471" s="660"/>
      <c r="AS471" s="660"/>
      <c r="AT471" s="660"/>
      <c r="AU471" s="660"/>
      <c r="AV471" s="660"/>
      <c r="AW471" s="660"/>
      <c r="AX471" s="660"/>
      <c r="AY471" s="660"/>
      <c r="AZ471" s="660"/>
      <c r="BA471" s="660"/>
      <c r="BB471" s="660"/>
      <c r="BC471" s="660"/>
      <c r="BD471" s="660"/>
      <c r="BE471" s="660"/>
      <c r="BF471" s="660"/>
      <c r="BG471" s="660"/>
      <c r="BH471" s="660"/>
      <c r="BI471" s="660"/>
      <c r="BJ471" s="660"/>
      <c r="BK471" s="660"/>
      <c r="BL471" s="660"/>
      <c r="BM471" s="660"/>
      <c r="BN471" s="660"/>
      <c r="BO471" s="660"/>
      <c r="BP471" s="660"/>
      <c r="BQ471" s="660"/>
      <c r="BR471" s="660"/>
      <c r="BS471" s="660"/>
      <c r="BT471" s="660"/>
      <c r="BU471" s="660"/>
      <c r="BV471" s="660"/>
      <c r="BW471" s="660"/>
      <c r="BX471" s="660"/>
      <c r="BY471" s="660"/>
      <c r="BZ471" s="660"/>
      <c r="CA471" s="660"/>
      <c r="CB471" s="660"/>
      <c r="CC471" s="660"/>
      <c r="CD471" s="660"/>
      <c r="CE471" s="660"/>
      <c r="CF471" s="660"/>
      <c r="CG471" s="660"/>
      <c r="CH471" s="660"/>
      <c r="CI471" s="660"/>
      <c r="CJ471" s="660"/>
      <c r="CK471" s="660"/>
      <c r="CL471" s="660"/>
      <c r="CM471" s="660"/>
      <c r="CN471" s="660"/>
      <c r="CO471" s="660"/>
      <c r="CP471" s="660"/>
      <c r="CQ471" s="660"/>
      <c r="CR471" s="660"/>
      <c r="CS471" s="660"/>
      <c r="CT471" s="660"/>
      <c r="CU471" s="660"/>
      <c r="CV471" s="660"/>
      <c r="CW471" s="660"/>
      <c r="CX471" s="660"/>
      <c r="CY471" s="660"/>
      <c r="CZ471" s="660"/>
      <c r="DA471" s="660"/>
      <c r="DB471" s="660"/>
      <c r="DC471" s="660"/>
      <c r="DD471" s="660"/>
      <c r="DE471" s="660"/>
      <c r="DF471" s="660"/>
      <c r="DG471" s="660"/>
      <c r="DH471" s="660"/>
      <c r="DI471" s="660"/>
      <c r="DJ471" s="660"/>
      <c r="DK471" s="660"/>
      <c r="DL471" s="660"/>
      <c r="DM471" s="660"/>
      <c r="DN471" s="660"/>
      <c r="DO471" s="660"/>
      <c r="DP471" s="660"/>
      <c r="DQ471" s="660"/>
      <c r="DR471" s="660"/>
      <c r="DS471" s="660"/>
      <c r="DT471" s="660"/>
    </row>
    <row r="472" spans="8:124">
      <c r="H472" s="660"/>
      <c r="I472" s="660"/>
      <c r="J472" s="660"/>
      <c r="K472" s="660"/>
      <c r="L472" s="660"/>
      <c r="M472" s="660"/>
      <c r="N472" s="660"/>
      <c r="O472" s="660"/>
      <c r="P472" s="660"/>
      <c r="Q472" s="660"/>
      <c r="R472" s="660"/>
      <c r="S472" s="660"/>
      <c r="T472" s="660"/>
      <c r="U472" s="660"/>
      <c r="V472" s="660"/>
      <c r="W472" s="660"/>
      <c r="X472" s="660"/>
      <c r="Y472" s="660"/>
      <c r="Z472" s="660"/>
      <c r="AA472" s="660"/>
      <c r="AB472" s="660"/>
      <c r="AC472" s="660"/>
      <c r="AD472" s="660"/>
      <c r="AE472" s="660"/>
      <c r="AF472" s="660"/>
      <c r="AG472" s="660"/>
      <c r="AH472" s="660"/>
      <c r="AI472" s="660"/>
      <c r="AJ472" s="660"/>
      <c r="AK472" s="660"/>
      <c r="AL472" s="660"/>
      <c r="AM472" s="660"/>
      <c r="AN472" s="660"/>
      <c r="AO472" s="660"/>
      <c r="AP472" s="660"/>
      <c r="AQ472" s="660"/>
      <c r="AR472" s="660"/>
      <c r="AS472" s="660"/>
      <c r="AT472" s="660"/>
      <c r="AU472" s="660"/>
      <c r="AV472" s="660"/>
      <c r="AW472" s="660"/>
      <c r="AX472" s="660"/>
      <c r="AY472" s="660"/>
      <c r="AZ472" s="660"/>
      <c r="BA472" s="660"/>
      <c r="BB472" s="660"/>
      <c r="BC472" s="660"/>
      <c r="BD472" s="660"/>
      <c r="BE472" s="660"/>
      <c r="BF472" s="660"/>
      <c r="BG472" s="660"/>
      <c r="BH472" s="660"/>
      <c r="BI472" s="660"/>
      <c r="BJ472" s="660"/>
      <c r="BK472" s="660"/>
      <c r="BL472" s="660"/>
      <c r="BM472" s="660"/>
      <c r="BN472" s="660"/>
      <c r="BO472" s="660"/>
      <c r="BP472" s="660"/>
      <c r="BQ472" s="660"/>
      <c r="BR472" s="660"/>
      <c r="BS472" s="660"/>
      <c r="BT472" s="660"/>
      <c r="BU472" s="660"/>
      <c r="BV472" s="660"/>
      <c r="BW472" s="660"/>
      <c r="BX472" s="660"/>
      <c r="BY472" s="660"/>
      <c r="BZ472" s="660"/>
      <c r="CA472" s="660"/>
      <c r="CB472" s="660"/>
      <c r="CC472" s="660"/>
      <c r="CD472" s="660"/>
      <c r="CE472" s="660"/>
      <c r="CF472" s="660"/>
      <c r="CG472" s="660"/>
      <c r="CH472" s="660"/>
      <c r="CI472" s="660"/>
      <c r="CJ472" s="660"/>
      <c r="CK472" s="660"/>
      <c r="CL472" s="660"/>
      <c r="CM472" s="660"/>
      <c r="CN472" s="660"/>
      <c r="CO472" s="660"/>
      <c r="CP472" s="660"/>
      <c r="CQ472" s="660"/>
      <c r="CR472" s="660"/>
      <c r="CS472" s="660"/>
      <c r="CT472" s="660"/>
      <c r="CU472" s="660"/>
      <c r="CV472" s="660"/>
      <c r="CW472" s="660"/>
      <c r="CX472" s="660"/>
      <c r="CY472" s="660"/>
      <c r="CZ472" s="660"/>
      <c r="DA472" s="660"/>
      <c r="DB472" s="660"/>
      <c r="DC472" s="660"/>
      <c r="DD472" s="660"/>
      <c r="DE472" s="660"/>
      <c r="DF472" s="660"/>
      <c r="DG472" s="660"/>
      <c r="DH472" s="660"/>
      <c r="DI472" s="660"/>
      <c r="DJ472" s="660"/>
      <c r="DK472" s="660"/>
      <c r="DL472" s="660"/>
      <c r="DM472" s="660"/>
      <c r="DN472" s="660"/>
      <c r="DO472" s="660"/>
      <c r="DP472" s="660"/>
      <c r="DQ472" s="660"/>
      <c r="DR472" s="660"/>
      <c r="DS472" s="660"/>
      <c r="DT472" s="660"/>
    </row>
    <row r="473" spans="8:124">
      <c r="H473" s="660"/>
      <c r="I473" s="660"/>
      <c r="J473" s="660"/>
      <c r="K473" s="660"/>
      <c r="L473" s="660"/>
      <c r="M473" s="660"/>
      <c r="N473" s="660"/>
      <c r="O473" s="660"/>
      <c r="P473" s="660"/>
      <c r="Q473" s="660"/>
      <c r="R473" s="660"/>
      <c r="S473" s="660"/>
      <c r="T473" s="660"/>
      <c r="U473" s="660"/>
      <c r="V473" s="660"/>
      <c r="W473" s="660"/>
      <c r="X473" s="660"/>
      <c r="Y473" s="660"/>
      <c r="Z473" s="660"/>
      <c r="AA473" s="660"/>
      <c r="AB473" s="660"/>
      <c r="AC473" s="660"/>
      <c r="AD473" s="660"/>
      <c r="AE473" s="660"/>
      <c r="AF473" s="660"/>
      <c r="AG473" s="660"/>
      <c r="AH473" s="660"/>
      <c r="AI473" s="660"/>
      <c r="AJ473" s="660"/>
      <c r="AK473" s="660"/>
      <c r="AL473" s="660"/>
      <c r="AM473" s="660"/>
      <c r="AN473" s="660"/>
      <c r="AO473" s="660"/>
      <c r="AP473" s="660"/>
      <c r="AQ473" s="660"/>
      <c r="AR473" s="660"/>
      <c r="AS473" s="660"/>
      <c r="AT473" s="660"/>
      <c r="AU473" s="660"/>
      <c r="AV473" s="660"/>
      <c r="AW473" s="660"/>
      <c r="AX473" s="660"/>
      <c r="AY473" s="660"/>
      <c r="AZ473" s="660"/>
      <c r="BA473" s="660"/>
      <c r="BB473" s="660"/>
      <c r="BC473" s="660"/>
      <c r="BD473" s="660"/>
      <c r="BE473" s="660"/>
      <c r="BF473" s="660"/>
      <c r="BG473" s="660"/>
      <c r="BH473" s="660"/>
      <c r="BI473" s="660"/>
      <c r="BJ473" s="660"/>
      <c r="BK473" s="660"/>
      <c r="BL473" s="660"/>
      <c r="BM473" s="660"/>
      <c r="BN473" s="660"/>
      <c r="BO473" s="660"/>
      <c r="BP473" s="660"/>
      <c r="BQ473" s="660"/>
      <c r="BR473" s="660"/>
      <c r="BS473" s="660"/>
      <c r="BT473" s="660"/>
      <c r="BU473" s="660"/>
      <c r="BV473" s="660"/>
      <c r="BW473" s="660"/>
      <c r="BX473" s="660"/>
      <c r="BY473" s="660"/>
      <c r="BZ473" s="660"/>
      <c r="CA473" s="660"/>
      <c r="CB473" s="660"/>
      <c r="CC473" s="660"/>
      <c r="CD473" s="660"/>
      <c r="CE473" s="660"/>
      <c r="CF473" s="660"/>
      <c r="CG473" s="660"/>
      <c r="CH473" s="660"/>
      <c r="CI473" s="660"/>
      <c r="CJ473" s="660"/>
      <c r="CK473" s="660"/>
      <c r="CL473" s="660"/>
      <c r="CM473" s="660"/>
      <c r="CN473" s="660"/>
      <c r="CO473" s="660"/>
      <c r="CP473" s="660"/>
      <c r="CQ473" s="660"/>
      <c r="CR473" s="660"/>
      <c r="CS473" s="660"/>
      <c r="CT473" s="660"/>
      <c r="CU473" s="660"/>
      <c r="CV473" s="660"/>
      <c r="CW473" s="660"/>
      <c r="CX473" s="660"/>
      <c r="CY473" s="660"/>
      <c r="CZ473" s="660"/>
      <c r="DA473" s="660"/>
      <c r="DB473" s="660"/>
      <c r="DC473" s="660"/>
      <c r="DD473" s="660"/>
      <c r="DE473" s="660"/>
      <c r="DF473" s="660"/>
      <c r="DG473" s="660"/>
      <c r="DH473" s="660"/>
      <c r="DI473" s="660"/>
      <c r="DJ473" s="660"/>
      <c r="DK473" s="660"/>
      <c r="DL473" s="660"/>
      <c r="DM473" s="660"/>
      <c r="DN473" s="660"/>
      <c r="DO473" s="660"/>
      <c r="DP473" s="660"/>
      <c r="DQ473" s="660"/>
      <c r="DR473" s="660"/>
      <c r="DS473" s="660"/>
      <c r="DT473" s="660"/>
    </row>
    <row r="474" spans="8:124">
      <c r="H474" s="660"/>
      <c r="I474" s="660"/>
      <c r="J474" s="660"/>
      <c r="K474" s="660"/>
      <c r="L474" s="660"/>
      <c r="M474" s="660"/>
      <c r="N474" s="660"/>
      <c r="O474" s="660"/>
      <c r="P474" s="660"/>
      <c r="Q474" s="660"/>
      <c r="R474" s="660"/>
      <c r="S474" s="660"/>
      <c r="T474" s="660"/>
      <c r="U474" s="660"/>
      <c r="V474" s="660"/>
      <c r="W474" s="660"/>
      <c r="X474" s="660"/>
      <c r="Y474" s="660"/>
      <c r="Z474" s="660"/>
      <c r="AA474" s="660"/>
      <c r="AB474" s="660"/>
      <c r="AC474" s="660"/>
      <c r="AD474" s="660"/>
      <c r="AE474" s="660"/>
      <c r="AF474" s="660"/>
      <c r="AG474" s="660"/>
      <c r="AH474" s="660"/>
      <c r="AI474" s="660"/>
      <c r="AJ474" s="660"/>
      <c r="AK474" s="660"/>
      <c r="AL474" s="660"/>
      <c r="AM474" s="660"/>
      <c r="AN474" s="660"/>
      <c r="AO474" s="660"/>
      <c r="AP474" s="660"/>
      <c r="AQ474" s="660"/>
      <c r="AR474" s="660"/>
      <c r="AS474" s="660"/>
      <c r="AT474" s="660"/>
      <c r="AU474" s="660"/>
      <c r="AV474" s="660"/>
      <c r="AW474" s="660"/>
      <c r="AX474" s="660"/>
      <c r="AY474" s="660"/>
      <c r="AZ474" s="660"/>
      <c r="BA474" s="660"/>
      <c r="BB474" s="660"/>
      <c r="BC474" s="660"/>
      <c r="BD474" s="660"/>
      <c r="BE474" s="660"/>
      <c r="BF474" s="660"/>
      <c r="BG474" s="660"/>
      <c r="BH474" s="660"/>
      <c r="BI474" s="660"/>
      <c r="BJ474" s="660"/>
      <c r="BK474" s="660"/>
      <c r="BL474" s="660"/>
      <c r="BM474" s="660"/>
      <c r="BN474" s="660"/>
      <c r="BO474" s="660"/>
      <c r="BP474" s="660"/>
      <c r="BQ474" s="660"/>
      <c r="BR474" s="660"/>
      <c r="BS474" s="660"/>
      <c r="BT474" s="660"/>
      <c r="BU474" s="660"/>
      <c r="BV474" s="660"/>
      <c r="BW474" s="660"/>
      <c r="BX474" s="660"/>
      <c r="BY474" s="660"/>
      <c r="BZ474" s="660"/>
      <c r="CA474" s="660"/>
      <c r="CB474" s="660"/>
      <c r="CC474" s="660"/>
      <c r="CD474" s="660"/>
      <c r="CE474" s="660"/>
      <c r="CF474" s="660"/>
      <c r="CG474" s="660"/>
      <c r="CH474" s="660"/>
      <c r="CI474" s="660"/>
      <c r="CJ474" s="660"/>
      <c r="CK474" s="660"/>
      <c r="CL474" s="660"/>
      <c r="CM474" s="660"/>
      <c r="CN474" s="660"/>
      <c r="CO474" s="660"/>
      <c r="CP474" s="660"/>
      <c r="CQ474" s="660"/>
      <c r="CR474" s="660"/>
      <c r="CS474" s="660"/>
      <c r="CT474" s="660"/>
      <c r="CU474" s="660"/>
      <c r="CV474" s="660"/>
      <c r="CW474" s="660"/>
      <c r="CX474" s="660"/>
      <c r="CY474" s="660"/>
      <c r="CZ474" s="660"/>
      <c r="DA474" s="660"/>
      <c r="DB474" s="660"/>
      <c r="DC474" s="660"/>
      <c r="DD474" s="660"/>
      <c r="DE474" s="660"/>
      <c r="DF474" s="660"/>
      <c r="DG474" s="660"/>
      <c r="DH474" s="660"/>
      <c r="DI474" s="660"/>
      <c r="DJ474" s="660"/>
      <c r="DK474" s="660"/>
      <c r="DL474" s="660"/>
      <c r="DM474" s="660"/>
      <c r="DN474" s="660"/>
      <c r="DO474" s="660"/>
      <c r="DP474" s="660"/>
      <c r="DQ474" s="660"/>
      <c r="DR474" s="660"/>
      <c r="DS474" s="660"/>
      <c r="DT474" s="660"/>
    </row>
    <row r="475" spans="8:124">
      <c r="H475" s="660"/>
      <c r="I475" s="660"/>
      <c r="J475" s="660"/>
      <c r="K475" s="660"/>
      <c r="L475" s="660"/>
      <c r="M475" s="660"/>
      <c r="N475" s="660"/>
      <c r="O475" s="660"/>
      <c r="P475" s="660"/>
      <c r="Q475" s="660"/>
      <c r="R475" s="660"/>
      <c r="S475" s="660"/>
      <c r="T475" s="660"/>
      <c r="U475" s="660"/>
      <c r="V475" s="660"/>
      <c r="W475" s="660"/>
      <c r="X475" s="660"/>
      <c r="Y475" s="660"/>
      <c r="Z475" s="660"/>
      <c r="AA475" s="660"/>
      <c r="AB475" s="660"/>
      <c r="AC475" s="660"/>
      <c r="AD475" s="660"/>
      <c r="AE475" s="660"/>
      <c r="AF475" s="660"/>
      <c r="AG475" s="660"/>
      <c r="AH475" s="660"/>
      <c r="AI475" s="660"/>
      <c r="AJ475" s="660"/>
      <c r="AK475" s="660"/>
      <c r="AL475" s="660"/>
      <c r="AM475" s="660"/>
      <c r="AN475" s="660"/>
      <c r="AO475" s="660"/>
      <c r="AP475" s="660"/>
      <c r="AQ475" s="660"/>
      <c r="AR475" s="660"/>
      <c r="AS475" s="660"/>
      <c r="AT475" s="660"/>
      <c r="AU475" s="660"/>
      <c r="AV475" s="660"/>
      <c r="AW475" s="660"/>
      <c r="AX475" s="660"/>
      <c r="AY475" s="660"/>
      <c r="AZ475" s="660"/>
      <c r="BA475" s="660"/>
      <c r="BB475" s="660"/>
      <c r="BC475" s="660"/>
      <c r="BD475" s="660"/>
      <c r="BE475" s="660"/>
      <c r="BF475" s="660"/>
      <c r="BG475" s="660"/>
      <c r="BH475" s="660"/>
      <c r="BI475" s="660"/>
      <c r="BJ475" s="660"/>
      <c r="BK475" s="660"/>
      <c r="BL475" s="660"/>
      <c r="BM475" s="660"/>
      <c r="BN475" s="660"/>
      <c r="BO475" s="660"/>
      <c r="BP475" s="660"/>
      <c r="BQ475" s="660"/>
      <c r="BR475" s="660"/>
      <c r="BS475" s="660"/>
      <c r="BT475" s="660"/>
      <c r="BU475" s="660"/>
      <c r="BV475" s="660"/>
      <c r="BW475" s="660"/>
      <c r="BX475" s="660"/>
      <c r="BY475" s="660"/>
      <c r="BZ475" s="660"/>
      <c r="CA475" s="660"/>
      <c r="CB475" s="660"/>
      <c r="CC475" s="660"/>
      <c r="CD475" s="660"/>
      <c r="CE475" s="660"/>
      <c r="CF475" s="660"/>
      <c r="CG475" s="660"/>
      <c r="CH475" s="660"/>
      <c r="CI475" s="660"/>
      <c r="CJ475" s="660"/>
      <c r="CK475" s="660"/>
      <c r="CL475" s="660"/>
      <c r="CM475" s="660"/>
      <c r="CN475" s="660"/>
      <c r="CO475" s="660"/>
      <c r="CP475" s="660"/>
      <c r="CQ475" s="660"/>
      <c r="CR475" s="660"/>
      <c r="CS475" s="660"/>
      <c r="CT475" s="660"/>
      <c r="CU475" s="660"/>
      <c r="CV475" s="660"/>
      <c r="CW475" s="660"/>
      <c r="CX475" s="660"/>
      <c r="CY475" s="660"/>
      <c r="CZ475" s="660"/>
      <c r="DA475" s="660"/>
      <c r="DB475" s="660"/>
      <c r="DC475" s="660"/>
      <c r="DD475" s="660"/>
      <c r="DE475" s="660"/>
      <c r="DF475" s="660"/>
      <c r="DG475" s="660"/>
      <c r="DH475" s="660"/>
      <c r="DI475" s="660"/>
      <c r="DJ475" s="660"/>
      <c r="DK475" s="660"/>
      <c r="DL475" s="660"/>
      <c r="DM475" s="660"/>
      <c r="DN475" s="660"/>
      <c r="DO475" s="660"/>
      <c r="DP475" s="660"/>
      <c r="DQ475" s="660"/>
      <c r="DR475" s="660"/>
      <c r="DS475" s="660"/>
      <c r="DT475" s="660"/>
    </row>
    <row r="476" spans="8:124">
      <c r="H476" s="660"/>
      <c r="I476" s="660"/>
      <c r="J476" s="660"/>
      <c r="K476" s="660"/>
      <c r="L476" s="660"/>
      <c r="M476" s="660"/>
      <c r="N476" s="660"/>
      <c r="O476" s="660"/>
      <c r="P476" s="660"/>
      <c r="Q476" s="660"/>
      <c r="R476" s="660"/>
      <c r="S476" s="660"/>
      <c r="T476" s="660"/>
      <c r="U476" s="660"/>
      <c r="V476" s="660"/>
      <c r="W476" s="660"/>
      <c r="X476" s="660"/>
      <c r="Y476" s="660"/>
      <c r="Z476" s="660"/>
      <c r="AA476" s="660"/>
      <c r="AB476" s="660"/>
      <c r="AC476" s="660"/>
      <c r="AD476" s="660"/>
      <c r="AE476" s="660"/>
      <c r="AF476" s="660"/>
      <c r="AG476" s="660"/>
      <c r="AH476" s="660"/>
      <c r="AI476" s="660"/>
      <c r="AJ476" s="660"/>
      <c r="AK476" s="660"/>
      <c r="AL476" s="660"/>
      <c r="AM476" s="660"/>
      <c r="AN476" s="660"/>
      <c r="AO476" s="660"/>
      <c r="AP476" s="660"/>
      <c r="AQ476" s="660"/>
      <c r="AR476" s="660"/>
      <c r="AS476" s="660"/>
      <c r="AT476" s="660"/>
      <c r="AU476" s="660"/>
      <c r="AV476" s="660"/>
      <c r="AW476" s="660"/>
      <c r="AX476" s="660"/>
      <c r="AY476" s="660"/>
      <c r="AZ476" s="660"/>
      <c r="BA476" s="660"/>
      <c r="BB476" s="660"/>
      <c r="BC476" s="660"/>
      <c r="BD476" s="660"/>
      <c r="BE476" s="660"/>
      <c r="BF476" s="660"/>
      <c r="BG476" s="660"/>
      <c r="BH476" s="660"/>
      <c r="BI476" s="660"/>
      <c r="BJ476" s="660"/>
      <c r="BK476" s="660"/>
      <c r="BL476" s="660"/>
      <c r="BM476" s="660"/>
      <c r="BN476" s="660"/>
      <c r="BO476" s="660"/>
      <c r="BP476" s="660"/>
      <c r="BQ476" s="660"/>
      <c r="BR476" s="660"/>
      <c r="BS476" s="660"/>
      <c r="BT476" s="660"/>
      <c r="BU476" s="660"/>
      <c r="BV476" s="660"/>
      <c r="BW476" s="660"/>
      <c r="BX476" s="660"/>
      <c r="BY476" s="660"/>
      <c r="BZ476" s="660"/>
      <c r="CA476" s="660"/>
      <c r="CB476" s="660"/>
      <c r="CC476" s="660"/>
      <c r="CD476" s="660"/>
      <c r="CE476" s="660"/>
      <c r="CF476" s="660"/>
      <c r="CG476" s="660"/>
      <c r="CH476" s="660"/>
      <c r="CI476" s="660"/>
      <c r="CJ476" s="660"/>
      <c r="CK476" s="660"/>
      <c r="CL476" s="660"/>
      <c r="CM476" s="660"/>
      <c r="CN476" s="660"/>
      <c r="CO476" s="660"/>
      <c r="CP476" s="660"/>
      <c r="CQ476" s="660"/>
      <c r="CR476" s="660"/>
      <c r="CS476" s="660"/>
      <c r="CT476" s="660"/>
      <c r="CU476" s="660"/>
      <c r="CV476" s="660"/>
      <c r="CW476" s="660"/>
      <c r="CX476" s="660"/>
      <c r="CY476" s="660"/>
      <c r="CZ476" s="660"/>
      <c r="DA476" s="660"/>
      <c r="DB476" s="660"/>
      <c r="DC476" s="660"/>
      <c r="DD476" s="660"/>
      <c r="DE476" s="660"/>
      <c r="DF476" s="660"/>
      <c r="DG476" s="660"/>
      <c r="DH476" s="660"/>
      <c r="DI476" s="660"/>
      <c r="DJ476" s="660"/>
      <c r="DK476" s="660"/>
      <c r="DL476" s="660"/>
      <c r="DM476" s="660"/>
      <c r="DN476" s="660"/>
      <c r="DO476" s="660"/>
      <c r="DP476" s="660"/>
      <c r="DQ476" s="660"/>
      <c r="DR476" s="660"/>
      <c r="DS476" s="660"/>
      <c r="DT476" s="660"/>
    </row>
    <row r="477" spans="8:124">
      <c r="H477" s="660"/>
      <c r="I477" s="660"/>
      <c r="J477" s="660"/>
      <c r="K477" s="660"/>
      <c r="L477" s="660"/>
      <c r="M477" s="660"/>
      <c r="N477" s="660"/>
      <c r="O477" s="660"/>
      <c r="P477" s="660"/>
      <c r="Q477" s="660"/>
      <c r="R477" s="660"/>
      <c r="S477" s="660"/>
      <c r="T477" s="660"/>
      <c r="U477" s="660"/>
      <c r="V477" s="660"/>
      <c r="W477" s="660"/>
      <c r="X477" s="660"/>
      <c r="Y477" s="660"/>
      <c r="Z477" s="660"/>
      <c r="AA477" s="660"/>
      <c r="AB477" s="660"/>
      <c r="AC477" s="660"/>
      <c r="AD477" s="660"/>
      <c r="AE477" s="660"/>
      <c r="AF477" s="660"/>
      <c r="AG477" s="660"/>
      <c r="AH477" s="660"/>
      <c r="AI477" s="660"/>
      <c r="AJ477" s="660"/>
      <c r="AK477" s="660"/>
      <c r="AL477" s="660"/>
      <c r="AM477" s="660"/>
      <c r="AN477" s="660"/>
      <c r="AO477" s="660"/>
      <c r="AP477" s="660"/>
      <c r="AQ477" s="660"/>
      <c r="AR477" s="660"/>
      <c r="AS477" s="660"/>
      <c r="AT477" s="660"/>
      <c r="AU477" s="660"/>
      <c r="AV477" s="660"/>
      <c r="AW477" s="660"/>
      <c r="AX477" s="660"/>
      <c r="AY477" s="660"/>
      <c r="AZ477" s="660"/>
      <c r="BA477" s="660"/>
      <c r="BB477" s="660"/>
      <c r="BC477" s="660"/>
      <c r="BD477" s="660"/>
      <c r="BE477" s="660"/>
      <c r="BF477" s="660"/>
      <c r="BG477" s="660"/>
      <c r="BH477" s="660"/>
      <c r="BI477" s="660"/>
      <c r="BJ477" s="660"/>
      <c r="BK477" s="660"/>
      <c r="BL477" s="660"/>
      <c r="BM477" s="660"/>
      <c r="BN477" s="660"/>
      <c r="BO477" s="660"/>
      <c r="BP477" s="660"/>
      <c r="BQ477" s="660"/>
      <c r="BR477" s="660"/>
      <c r="BS477" s="660"/>
      <c r="BT477" s="660"/>
      <c r="BU477" s="660"/>
      <c r="BV477" s="660"/>
      <c r="BW477" s="660"/>
      <c r="BX477" s="660"/>
      <c r="BY477" s="660"/>
      <c r="BZ477" s="660"/>
      <c r="CA477" s="660"/>
      <c r="CB477" s="660"/>
      <c r="CC477" s="660"/>
      <c r="CD477" s="660"/>
      <c r="CE477" s="660"/>
      <c r="CF477" s="660"/>
      <c r="CG477" s="660"/>
      <c r="CH477" s="660"/>
      <c r="CI477" s="660"/>
      <c r="CJ477" s="660"/>
      <c r="CK477" s="660"/>
      <c r="CL477" s="660"/>
      <c r="CM477" s="660"/>
      <c r="CN477" s="660"/>
      <c r="CO477" s="660"/>
      <c r="CP477" s="660"/>
      <c r="CQ477" s="660"/>
      <c r="CR477" s="660"/>
      <c r="CS477" s="660"/>
      <c r="CT477" s="660"/>
      <c r="CU477" s="660"/>
      <c r="CV477" s="660"/>
      <c r="CW477" s="660"/>
      <c r="CX477" s="660"/>
      <c r="CY477" s="660"/>
      <c r="CZ477" s="660"/>
      <c r="DA477" s="660"/>
      <c r="DB477" s="660"/>
      <c r="DC477" s="660"/>
      <c r="DD477" s="660"/>
      <c r="DE477" s="660"/>
      <c r="DF477" s="660"/>
      <c r="DG477" s="660"/>
      <c r="DH477" s="660"/>
      <c r="DI477" s="660"/>
      <c r="DJ477" s="660"/>
      <c r="DK477" s="660"/>
      <c r="DL477" s="660"/>
      <c r="DM477" s="660"/>
      <c r="DN477" s="660"/>
      <c r="DO477" s="660"/>
      <c r="DP477" s="660"/>
      <c r="DQ477" s="660"/>
      <c r="DR477" s="660"/>
      <c r="DS477" s="660"/>
      <c r="DT477" s="660"/>
    </row>
    <row r="478" spans="8:124">
      <c r="H478" s="660"/>
      <c r="I478" s="660"/>
      <c r="J478" s="660"/>
      <c r="K478" s="660"/>
      <c r="L478" s="660"/>
      <c r="M478" s="660"/>
      <c r="N478" s="660"/>
      <c r="O478" s="660"/>
      <c r="P478" s="660"/>
      <c r="Q478" s="660"/>
      <c r="R478" s="660"/>
      <c r="S478" s="660"/>
      <c r="T478" s="660"/>
      <c r="U478" s="660"/>
      <c r="V478" s="660"/>
      <c r="W478" s="660"/>
      <c r="X478" s="660"/>
      <c r="Y478" s="660"/>
      <c r="Z478" s="660"/>
      <c r="AA478" s="660"/>
      <c r="AB478" s="660"/>
      <c r="AC478" s="660"/>
      <c r="AD478" s="660"/>
      <c r="AE478" s="660"/>
      <c r="AF478" s="660"/>
      <c r="AG478" s="660"/>
      <c r="AH478" s="660"/>
      <c r="AI478" s="660"/>
      <c r="AJ478" s="660"/>
      <c r="AK478" s="660"/>
      <c r="AL478" s="660"/>
      <c r="AM478" s="660"/>
      <c r="AN478" s="660"/>
      <c r="AO478" s="660"/>
      <c r="AP478" s="660"/>
      <c r="AQ478" s="660"/>
      <c r="AR478" s="660"/>
      <c r="AS478" s="660"/>
      <c r="AT478" s="660"/>
      <c r="AU478" s="660"/>
      <c r="AV478" s="660"/>
      <c r="AW478" s="660"/>
      <c r="AX478" s="660"/>
      <c r="AY478" s="660"/>
      <c r="AZ478" s="660"/>
      <c r="BA478" s="660"/>
      <c r="BB478" s="660"/>
      <c r="BC478" s="660"/>
      <c r="BD478" s="660"/>
      <c r="BE478" s="660"/>
      <c r="BF478" s="660"/>
      <c r="BG478" s="660"/>
      <c r="BH478" s="660"/>
      <c r="BI478" s="660"/>
      <c r="BJ478" s="660"/>
      <c r="BK478" s="660"/>
      <c r="BL478" s="660"/>
      <c r="BM478" s="660"/>
      <c r="BN478" s="660"/>
      <c r="BO478" s="660"/>
      <c r="BP478" s="660"/>
      <c r="BQ478" s="660"/>
      <c r="BR478" s="660"/>
      <c r="BS478" s="660"/>
      <c r="BT478" s="660"/>
      <c r="BU478" s="660"/>
      <c r="BV478" s="660"/>
      <c r="BW478" s="660"/>
      <c r="BX478" s="660"/>
      <c r="BY478" s="660"/>
      <c r="BZ478" s="660"/>
      <c r="CA478" s="660"/>
      <c r="CB478" s="660"/>
      <c r="CC478" s="660"/>
      <c r="CD478" s="660"/>
      <c r="CE478" s="660"/>
      <c r="CF478" s="660"/>
      <c r="CG478" s="660"/>
      <c r="CH478" s="660"/>
      <c r="CI478" s="660"/>
      <c r="CJ478" s="660"/>
      <c r="CK478" s="660"/>
      <c r="CL478" s="660"/>
      <c r="CM478" s="660"/>
      <c r="CN478" s="660"/>
      <c r="CO478" s="660"/>
      <c r="CP478" s="660"/>
      <c r="CQ478" s="660"/>
      <c r="CR478" s="660"/>
      <c r="CS478" s="660"/>
      <c r="CT478" s="660"/>
      <c r="CU478" s="660"/>
      <c r="CV478" s="660"/>
      <c r="CW478" s="660"/>
      <c r="CX478" s="660"/>
      <c r="CY478" s="660"/>
      <c r="CZ478" s="660"/>
      <c r="DA478" s="660"/>
      <c r="DB478" s="660"/>
      <c r="DC478" s="660"/>
      <c r="DD478" s="660"/>
      <c r="DE478" s="660"/>
      <c r="DF478" s="660"/>
      <c r="DG478" s="660"/>
      <c r="DH478" s="660"/>
      <c r="DI478" s="660"/>
      <c r="DJ478" s="660"/>
      <c r="DK478" s="660"/>
      <c r="DL478" s="660"/>
      <c r="DM478" s="660"/>
      <c r="DN478" s="660"/>
      <c r="DO478" s="660"/>
      <c r="DP478" s="660"/>
      <c r="DQ478" s="660"/>
      <c r="DR478" s="660"/>
      <c r="DS478" s="660"/>
      <c r="DT478" s="660"/>
    </row>
    <row r="479" spans="8:124">
      <c r="H479" s="660"/>
      <c r="I479" s="660"/>
      <c r="J479" s="660"/>
      <c r="K479" s="660"/>
      <c r="L479" s="660"/>
      <c r="M479" s="660"/>
      <c r="N479" s="660"/>
      <c r="O479" s="660"/>
      <c r="P479" s="660"/>
      <c r="Q479" s="660"/>
      <c r="R479" s="660"/>
      <c r="S479" s="660"/>
      <c r="T479" s="660"/>
      <c r="U479" s="660"/>
      <c r="V479" s="660"/>
      <c r="W479" s="660"/>
      <c r="X479" s="660"/>
      <c r="Y479" s="660"/>
      <c r="Z479" s="660"/>
      <c r="AA479" s="660"/>
      <c r="AB479" s="660"/>
      <c r="AC479" s="660"/>
      <c r="AD479" s="660"/>
      <c r="AE479" s="660"/>
      <c r="AF479" s="660"/>
      <c r="AG479" s="660"/>
      <c r="AH479" s="660"/>
      <c r="AI479" s="660"/>
      <c r="AJ479" s="660"/>
      <c r="AK479" s="660"/>
      <c r="AL479" s="660"/>
      <c r="AM479" s="660"/>
      <c r="AN479" s="660"/>
      <c r="AO479" s="660"/>
      <c r="AP479" s="660"/>
      <c r="AQ479" s="660"/>
      <c r="AR479" s="660"/>
      <c r="AS479" s="660"/>
      <c r="AT479" s="660"/>
      <c r="AU479" s="660"/>
      <c r="AV479" s="660"/>
      <c r="AW479" s="660"/>
      <c r="AX479" s="660"/>
      <c r="AY479" s="660"/>
      <c r="AZ479" s="660"/>
      <c r="BA479" s="660"/>
      <c r="BB479" s="660"/>
      <c r="BC479" s="660"/>
      <c r="BD479" s="660"/>
      <c r="BE479" s="660"/>
      <c r="BF479" s="660"/>
      <c r="BG479" s="660"/>
      <c r="BH479" s="660"/>
      <c r="BI479" s="660"/>
      <c r="BJ479" s="660"/>
      <c r="BK479" s="660"/>
      <c r="BL479" s="660"/>
      <c r="BM479" s="660"/>
      <c r="BN479" s="660"/>
      <c r="BO479" s="660"/>
      <c r="BP479" s="660"/>
      <c r="BQ479" s="660"/>
      <c r="BR479" s="660"/>
      <c r="BS479" s="660"/>
      <c r="BT479" s="660"/>
      <c r="BU479" s="660"/>
      <c r="BV479" s="660"/>
      <c r="BW479" s="660"/>
      <c r="BX479" s="660"/>
      <c r="BY479" s="660"/>
      <c r="BZ479" s="660"/>
      <c r="CA479" s="660"/>
      <c r="CB479" s="660"/>
      <c r="CC479" s="660"/>
      <c r="CD479" s="660"/>
      <c r="CE479" s="660"/>
      <c r="CF479" s="660"/>
      <c r="CG479" s="660"/>
      <c r="CH479" s="660"/>
      <c r="CI479" s="660"/>
      <c r="CJ479" s="660"/>
      <c r="CK479" s="660"/>
      <c r="CL479" s="660"/>
      <c r="CM479" s="660"/>
      <c r="CN479" s="660"/>
      <c r="CO479" s="660"/>
      <c r="CP479" s="660"/>
      <c r="CQ479" s="660"/>
      <c r="CR479" s="660"/>
      <c r="CS479" s="660"/>
      <c r="CT479" s="660"/>
      <c r="CU479" s="660"/>
      <c r="CV479" s="660"/>
      <c r="CW479" s="660"/>
      <c r="CX479" s="660"/>
      <c r="CY479" s="660"/>
      <c r="CZ479" s="660"/>
      <c r="DA479" s="660"/>
      <c r="DB479" s="660"/>
      <c r="DC479" s="660"/>
      <c r="DD479" s="660"/>
      <c r="DE479" s="660"/>
      <c r="DF479" s="660"/>
      <c r="DG479" s="660"/>
      <c r="DH479" s="660"/>
      <c r="DI479" s="660"/>
      <c r="DJ479" s="660"/>
      <c r="DK479" s="660"/>
      <c r="DL479" s="660"/>
      <c r="DM479" s="660"/>
      <c r="DN479" s="660"/>
      <c r="DO479" s="660"/>
      <c r="DP479" s="660"/>
      <c r="DQ479" s="660"/>
      <c r="DR479" s="660"/>
      <c r="DS479" s="660"/>
      <c r="DT479" s="660"/>
    </row>
    <row r="480" spans="8:124">
      <c r="H480" s="660"/>
      <c r="I480" s="660"/>
      <c r="J480" s="660"/>
      <c r="K480" s="660"/>
      <c r="L480" s="660"/>
      <c r="M480" s="660"/>
      <c r="N480" s="660"/>
      <c r="O480" s="660"/>
      <c r="P480" s="660"/>
      <c r="Q480" s="660"/>
      <c r="R480" s="660"/>
      <c r="S480" s="660"/>
      <c r="T480" s="660"/>
      <c r="U480" s="660"/>
      <c r="V480" s="660"/>
      <c r="W480" s="660"/>
      <c r="X480" s="660"/>
      <c r="Y480" s="660"/>
      <c r="Z480" s="660"/>
      <c r="AA480" s="660"/>
      <c r="AB480" s="660"/>
      <c r="AC480" s="660"/>
      <c r="AD480" s="660"/>
      <c r="AE480" s="660"/>
      <c r="AF480" s="660"/>
      <c r="AG480" s="660"/>
      <c r="AH480" s="660"/>
      <c r="AI480" s="660"/>
      <c r="AJ480" s="660"/>
      <c r="AK480" s="660"/>
      <c r="AL480" s="660"/>
      <c r="AM480" s="660"/>
      <c r="AN480" s="660"/>
      <c r="AO480" s="660"/>
      <c r="AP480" s="660"/>
      <c r="AQ480" s="660"/>
      <c r="AR480" s="660"/>
      <c r="AS480" s="660"/>
      <c r="AT480" s="660"/>
      <c r="AU480" s="660"/>
      <c r="AV480" s="660"/>
      <c r="AW480" s="660"/>
      <c r="AX480" s="660"/>
      <c r="AY480" s="660"/>
      <c r="AZ480" s="660"/>
      <c r="BA480" s="660"/>
      <c r="BB480" s="660"/>
      <c r="BC480" s="660"/>
      <c r="BD480" s="660"/>
      <c r="BE480" s="660"/>
      <c r="BF480" s="660"/>
      <c r="BG480" s="660"/>
      <c r="BH480" s="660"/>
      <c r="BI480" s="660"/>
      <c r="BJ480" s="660"/>
      <c r="BK480" s="660"/>
      <c r="BL480" s="660"/>
      <c r="BM480" s="660"/>
      <c r="BN480" s="660"/>
      <c r="BO480" s="660"/>
      <c r="BP480" s="660"/>
      <c r="BQ480" s="660"/>
      <c r="BR480" s="660"/>
      <c r="BS480" s="660"/>
      <c r="BT480" s="660"/>
      <c r="BU480" s="660"/>
      <c r="BV480" s="660"/>
      <c r="BW480" s="660"/>
      <c r="BX480" s="660"/>
      <c r="BY480" s="660"/>
      <c r="BZ480" s="660"/>
      <c r="CA480" s="660"/>
      <c r="CB480" s="660"/>
      <c r="CC480" s="660"/>
      <c r="CD480" s="660"/>
      <c r="CE480" s="660"/>
      <c r="CF480" s="660"/>
      <c r="CG480" s="660"/>
      <c r="CH480" s="660"/>
      <c r="CI480" s="660"/>
      <c r="CJ480" s="660"/>
      <c r="CK480" s="660"/>
      <c r="CL480" s="660"/>
      <c r="CM480" s="660"/>
      <c r="CN480" s="660"/>
      <c r="CO480" s="660"/>
      <c r="CP480" s="660"/>
      <c r="CQ480" s="660"/>
      <c r="CR480" s="660"/>
      <c r="CS480" s="660"/>
      <c r="CT480" s="660"/>
      <c r="CU480" s="660"/>
      <c r="CV480" s="660"/>
      <c r="CW480" s="660"/>
      <c r="CX480" s="660"/>
      <c r="CY480" s="660"/>
      <c r="CZ480" s="660"/>
      <c r="DA480" s="660"/>
      <c r="DB480" s="660"/>
      <c r="DC480" s="660"/>
      <c r="DD480" s="660"/>
      <c r="DE480" s="660"/>
      <c r="DF480" s="660"/>
      <c r="DG480" s="660"/>
      <c r="DH480" s="660"/>
      <c r="DI480" s="660"/>
      <c r="DJ480" s="660"/>
      <c r="DK480" s="660"/>
      <c r="DL480" s="660"/>
      <c r="DM480" s="660"/>
      <c r="DN480" s="660"/>
      <c r="DO480" s="660"/>
      <c r="DP480" s="660"/>
      <c r="DQ480" s="660"/>
      <c r="DR480" s="660"/>
      <c r="DS480" s="660"/>
      <c r="DT480" s="660"/>
    </row>
    <row r="481" spans="8:124">
      <c r="H481" s="660"/>
      <c r="I481" s="660"/>
      <c r="J481" s="660"/>
      <c r="K481" s="660"/>
      <c r="L481" s="660"/>
      <c r="M481" s="660"/>
      <c r="N481" s="660"/>
      <c r="O481" s="660"/>
      <c r="P481" s="660"/>
      <c r="Q481" s="660"/>
      <c r="R481" s="660"/>
      <c r="S481" s="660"/>
      <c r="T481" s="660"/>
      <c r="U481" s="660"/>
      <c r="V481" s="660"/>
      <c r="W481" s="660"/>
      <c r="X481" s="660"/>
      <c r="Y481" s="660"/>
      <c r="Z481" s="660"/>
      <c r="AA481" s="660"/>
      <c r="AB481" s="660"/>
      <c r="AC481" s="660"/>
      <c r="AD481" s="660"/>
      <c r="AE481" s="660"/>
      <c r="AF481" s="660"/>
      <c r="AG481" s="660"/>
      <c r="AH481" s="660"/>
      <c r="AI481" s="660"/>
      <c r="AJ481" s="660"/>
      <c r="AK481" s="660"/>
      <c r="AL481" s="660"/>
      <c r="AM481" s="660"/>
      <c r="AN481" s="660"/>
      <c r="AO481" s="660"/>
      <c r="AP481" s="660"/>
      <c r="AQ481" s="660"/>
      <c r="AR481" s="660"/>
      <c r="AS481" s="660"/>
      <c r="AT481" s="660"/>
      <c r="AU481" s="660"/>
      <c r="AV481" s="660"/>
      <c r="AW481" s="660"/>
      <c r="AX481" s="660"/>
      <c r="AY481" s="660"/>
      <c r="AZ481" s="660"/>
      <c r="BA481" s="660"/>
      <c r="BB481" s="660"/>
      <c r="BC481" s="660"/>
      <c r="BD481" s="660"/>
      <c r="BE481" s="660"/>
      <c r="BF481" s="660"/>
      <c r="BG481" s="660"/>
      <c r="BH481" s="660"/>
      <c r="BI481" s="660"/>
      <c r="BJ481" s="660"/>
      <c r="BK481" s="660"/>
      <c r="BL481" s="660"/>
      <c r="BM481" s="660"/>
      <c r="BN481" s="660"/>
      <c r="BO481" s="660"/>
      <c r="BP481" s="660"/>
      <c r="BQ481" s="660"/>
      <c r="BR481" s="660"/>
      <c r="BS481" s="660"/>
      <c r="BT481" s="660"/>
      <c r="BU481" s="660"/>
      <c r="BV481" s="660"/>
      <c r="BW481" s="660"/>
      <c r="BX481" s="660"/>
      <c r="BY481" s="660"/>
      <c r="BZ481" s="660"/>
      <c r="CA481" s="660"/>
      <c r="CB481" s="660"/>
      <c r="CC481" s="660"/>
      <c r="CD481" s="660"/>
      <c r="CE481" s="660"/>
      <c r="CF481" s="660"/>
      <c r="CG481" s="660"/>
      <c r="CH481" s="660"/>
      <c r="CI481" s="660"/>
      <c r="CJ481" s="660"/>
      <c r="CK481" s="660"/>
      <c r="CL481" s="660"/>
      <c r="CM481" s="660"/>
      <c r="CN481" s="660"/>
      <c r="CO481" s="660"/>
      <c r="CP481" s="660"/>
      <c r="CQ481" s="660"/>
      <c r="CR481" s="660"/>
      <c r="CS481" s="660"/>
      <c r="CT481" s="660"/>
      <c r="CU481" s="660"/>
      <c r="CV481" s="660"/>
      <c r="CW481" s="660"/>
      <c r="CX481" s="660"/>
      <c r="CY481" s="660"/>
      <c r="CZ481" s="660"/>
      <c r="DA481" s="660"/>
      <c r="DB481" s="660"/>
      <c r="DC481" s="660"/>
      <c r="DD481" s="660"/>
      <c r="DE481" s="660"/>
      <c r="DF481" s="660"/>
      <c r="DG481" s="660"/>
      <c r="DH481" s="660"/>
      <c r="DI481" s="660"/>
      <c r="DJ481" s="660"/>
      <c r="DK481" s="660"/>
      <c r="DL481" s="660"/>
      <c r="DM481" s="660"/>
      <c r="DN481" s="660"/>
      <c r="DO481" s="660"/>
      <c r="DP481" s="660"/>
      <c r="DQ481" s="660"/>
      <c r="DR481" s="660"/>
      <c r="DS481" s="660"/>
      <c r="DT481" s="660"/>
    </row>
    <row r="482" spans="8:124">
      <c r="H482" s="660"/>
      <c r="I482" s="660"/>
      <c r="J482" s="660"/>
      <c r="K482" s="660"/>
      <c r="L482" s="660"/>
      <c r="M482" s="660"/>
      <c r="N482" s="660"/>
      <c r="O482" s="660"/>
      <c r="P482" s="660"/>
      <c r="Q482" s="660"/>
      <c r="R482" s="660"/>
      <c r="S482" s="660"/>
      <c r="T482" s="660"/>
      <c r="U482" s="660"/>
      <c r="V482" s="660"/>
      <c r="W482" s="660"/>
      <c r="X482" s="660"/>
      <c r="Y482" s="660"/>
      <c r="Z482" s="660"/>
      <c r="AA482" s="660"/>
      <c r="AB482" s="660"/>
      <c r="AC482" s="660"/>
      <c r="AD482" s="660"/>
      <c r="AE482" s="660"/>
      <c r="AF482" s="660"/>
      <c r="AG482" s="660"/>
      <c r="AH482" s="660"/>
      <c r="AI482" s="660"/>
      <c r="AJ482" s="660"/>
      <c r="AK482" s="660"/>
      <c r="AL482" s="660"/>
      <c r="AM482" s="660"/>
      <c r="AN482" s="660"/>
      <c r="AO482" s="660"/>
      <c r="AP482" s="660"/>
      <c r="AQ482" s="660"/>
      <c r="AR482" s="660"/>
      <c r="AS482" s="660"/>
      <c r="AT482" s="660"/>
      <c r="AU482" s="660"/>
      <c r="AV482" s="660"/>
      <c r="AW482" s="660"/>
      <c r="AX482" s="660"/>
      <c r="AY482" s="660"/>
      <c r="AZ482" s="660"/>
      <c r="BA482" s="660"/>
      <c r="BB482" s="660"/>
      <c r="BC482" s="660"/>
      <c r="BD482" s="660"/>
      <c r="BE482" s="660"/>
      <c r="BF482" s="660"/>
      <c r="BG482" s="660"/>
      <c r="BH482" s="660"/>
      <c r="BI482" s="660"/>
      <c r="BJ482" s="660"/>
      <c r="BK482" s="660"/>
      <c r="BL482" s="660"/>
      <c r="BM482" s="660"/>
      <c r="BN482" s="660"/>
      <c r="BO482" s="660"/>
      <c r="BP482" s="660"/>
      <c r="BQ482" s="660"/>
      <c r="BR482" s="660"/>
      <c r="BS482" s="660"/>
      <c r="BT482" s="660"/>
      <c r="BU482" s="660"/>
      <c r="BV482" s="660"/>
      <c r="BW482" s="660"/>
      <c r="BX482" s="660"/>
      <c r="BY482" s="660"/>
      <c r="BZ482" s="660"/>
      <c r="CA482" s="660"/>
      <c r="CB482" s="660"/>
      <c r="CC482" s="660"/>
      <c r="CD482" s="660"/>
      <c r="CE482" s="660"/>
      <c r="CF482" s="660"/>
      <c r="CG482" s="660"/>
      <c r="CH482" s="660"/>
      <c r="CI482" s="660"/>
      <c r="CJ482" s="660"/>
      <c r="CK482" s="660"/>
      <c r="CL482" s="660"/>
      <c r="CM482" s="660"/>
      <c r="CN482" s="660"/>
      <c r="CO482" s="660"/>
      <c r="CP482" s="660"/>
      <c r="CQ482" s="660"/>
      <c r="CR482" s="660"/>
      <c r="CS482" s="660"/>
      <c r="CT482" s="660"/>
      <c r="CU482" s="660"/>
      <c r="CV482" s="660"/>
      <c r="CW482" s="660"/>
      <c r="CX482" s="660"/>
      <c r="CY482" s="660"/>
      <c r="CZ482" s="660"/>
      <c r="DA482" s="660"/>
      <c r="DB482" s="660"/>
      <c r="DC482" s="660"/>
      <c r="DD482" s="660"/>
      <c r="DE482" s="660"/>
      <c r="DF482" s="660"/>
      <c r="DG482" s="660"/>
      <c r="DH482" s="660"/>
      <c r="DI482" s="660"/>
      <c r="DJ482" s="660"/>
      <c r="DK482" s="660"/>
      <c r="DL482" s="660"/>
      <c r="DM482" s="660"/>
      <c r="DN482" s="660"/>
      <c r="DO482" s="660"/>
      <c r="DP482" s="660"/>
      <c r="DQ482" s="660"/>
      <c r="DR482" s="660"/>
      <c r="DS482" s="660"/>
      <c r="DT482" s="660"/>
    </row>
    <row r="483" spans="8:124">
      <c r="H483" s="660"/>
      <c r="I483" s="660"/>
      <c r="J483" s="660"/>
      <c r="K483" s="660"/>
      <c r="L483" s="660"/>
      <c r="M483" s="660"/>
      <c r="N483" s="660"/>
      <c r="O483" s="660"/>
      <c r="P483" s="660"/>
      <c r="Q483" s="660"/>
      <c r="R483" s="660"/>
      <c r="S483" s="660"/>
      <c r="T483" s="660"/>
      <c r="U483" s="660"/>
      <c r="V483" s="660"/>
      <c r="W483" s="660"/>
      <c r="X483" s="660"/>
      <c r="Y483" s="660"/>
      <c r="Z483" s="660"/>
      <c r="AA483" s="660"/>
      <c r="AB483" s="660"/>
      <c r="AC483" s="660"/>
      <c r="AD483" s="660"/>
      <c r="AE483" s="660"/>
      <c r="AF483" s="660"/>
      <c r="AG483" s="660"/>
      <c r="AH483" s="660"/>
      <c r="AI483" s="660"/>
      <c r="AJ483" s="660"/>
      <c r="AK483" s="660"/>
      <c r="AL483" s="660"/>
      <c r="AM483" s="660"/>
      <c r="AN483" s="660"/>
      <c r="AO483" s="660"/>
      <c r="AP483" s="660"/>
      <c r="AQ483" s="660"/>
      <c r="AR483" s="660"/>
      <c r="AS483" s="660"/>
      <c r="AT483" s="660"/>
      <c r="AU483" s="660"/>
      <c r="AV483" s="660"/>
      <c r="AW483" s="660"/>
      <c r="AX483" s="660"/>
      <c r="AY483" s="660"/>
      <c r="AZ483" s="660"/>
      <c r="BA483" s="660"/>
      <c r="BB483" s="660"/>
      <c r="BC483" s="660"/>
      <c r="BD483" s="660"/>
      <c r="BE483" s="660"/>
      <c r="BF483" s="660"/>
      <c r="BG483" s="660"/>
      <c r="BH483" s="660"/>
      <c r="BI483" s="660"/>
      <c r="BJ483" s="660"/>
      <c r="BK483" s="660"/>
      <c r="BL483" s="660"/>
      <c r="BM483" s="660"/>
      <c r="BN483" s="660"/>
      <c r="BO483" s="660"/>
      <c r="BP483" s="660"/>
      <c r="BQ483" s="660"/>
      <c r="BR483" s="660"/>
      <c r="BS483" s="660"/>
      <c r="BT483" s="660"/>
      <c r="BU483" s="660"/>
      <c r="BV483" s="660"/>
      <c r="BW483" s="660"/>
      <c r="BX483" s="660"/>
      <c r="BY483" s="660"/>
      <c r="BZ483" s="660"/>
      <c r="CA483" s="660"/>
      <c r="CB483" s="660"/>
      <c r="CC483" s="660"/>
      <c r="CD483" s="660"/>
      <c r="CE483" s="660"/>
      <c r="CF483" s="660"/>
      <c r="CG483" s="660"/>
      <c r="CH483" s="660"/>
      <c r="CI483" s="660"/>
      <c r="CJ483" s="660"/>
      <c r="CK483" s="660"/>
      <c r="CL483" s="660"/>
      <c r="CM483" s="660"/>
      <c r="CN483" s="660"/>
      <c r="CO483" s="660"/>
      <c r="CP483" s="660"/>
      <c r="CQ483" s="660"/>
      <c r="CR483" s="660"/>
      <c r="CS483" s="660"/>
      <c r="CT483" s="660"/>
      <c r="CU483" s="660"/>
      <c r="CV483" s="660"/>
      <c r="CW483" s="660"/>
      <c r="CX483" s="660"/>
      <c r="CY483" s="660"/>
      <c r="CZ483" s="660"/>
      <c r="DA483" s="660"/>
      <c r="DB483" s="660"/>
      <c r="DC483" s="660"/>
      <c r="DD483" s="660"/>
      <c r="DE483" s="660"/>
      <c r="DF483" s="660"/>
      <c r="DG483" s="660"/>
      <c r="DH483" s="660"/>
      <c r="DI483" s="660"/>
      <c r="DJ483" s="660"/>
      <c r="DK483" s="660"/>
      <c r="DL483" s="660"/>
      <c r="DM483" s="660"/>
      <c r="DN483" s="660"/>
      <c r="DO483" s="660"/>
      <c r="DP483" s="660"/>
      <c r="DQ483" s="660"/>
      <c r="DR483" s="660"/>
      <c r="DS483" s="660"/>
      <c r="DT483" s="660"/>
    </row>
    <row r="484" spans="8:124">
      <c r="H484" s="660"/>
      <c r="I484" s="660"/>
      <c r="J484" s="660"/>
      <c r="K484" s="660"/>
      <c r="L484" s="660"/>
      <c r="M484" s="660"/>
      <c r="N484" s="660"/>
      <c r="O484" s="660"/>
      <c r="P484" s="660"/>
      <c r="Q484" s="660"/>
      <c r="R484" s="660"/>
      <c r="S484" s="660"/>
      <c r="T484" s="660"/>
      <c r="U484" s="660"/>
      <c r="V484" s="660"/>
      <c r="W484" s="660"/>
      <c r="X484" s="660"/>
      <c r="Y484" s="660"/>
      <c r="Z484" s="660"/>
      <c r="AA484" s="660"/>
      <c r="AB484" s="660"/>
      <c r="AC484" s="660"/>
      <c r="AD484" s="660"/>
      <c r="AE484" s="660"/>
      <c r="AF484" s="660"/>
      <c r="AG484" s="660"/>
      <c r="AH484" s="660"/>
      <c r="AI484" s="660"/>
      <c r="AJ484" s="660"/>
      <c r="AK484" s="660"/>
      <c r="AL484" s="660"/>
      <c r="AM484" s="660"/>
      <c r="AN484" s="660"/>
      <c r="AO484" s="660"/>
      <c r="AP484" s="660"/>
      <c r="AQ484" s="660"/>
      <c r="AR484" s="660"/>
      <c r="AS484" s="660"/>
      <c r="AT484" s="660"/>
      <c r="AU484" s="660"/>
      <c r="AV484" s="660"/>
      <c r="AW484" s="660"/>
      <c r="AX484" s="660"/>
      <c r="AY484" s="660"/>
      <c r="AZ484" s="660"/>
      <c r="BA484" s="660"/>
      <c r="BB484" s="660"/>
      <c r="BC484" s="660"/>
      <c r="BD484" s="660"/>
      <c r="BE484" s="660"/>
      <c r="BF484" s="660"/>
      <c r="BG484" s="660"/>
      <c r="BH484" s="660"/>
      <c r="BI484" s="660"/>
      <c r="BJ484" s="660"/>
      <c r="BK484" s="660"/>
      <c r="BL484" s="660"/>
      <c r="BM484" s="660"/>
      <c r="BN484" s="660"/>
      <c r="BO484" s="660"/>
      <c r="BP484" s="660"/>
      <c r="BQ484" s="660"/>
      <c r="BR484" s="660"/>
      <c r="BS484" s="660"/>
      <c r="BT484" s="660"/>
      <c r="BU484" s="660"/>
      <c r="BV484" s="660"/>
      <c r="BW484" s="660"/>
      <c r="BX484" s="660"/>
      <c r="BY484" s="660"/>
      <c r="BZ484" s="660"/>
      <c r="CA484" s="660"/>
      <c r="CB484" s="660"/>
      <c r="CC484" s="660"/>
      <c r="CD484" s="660"/>
      <c r="CE484" s="660"/>
      <c r="CF484" s="660"/>
      <c r="CG484" s="660"/>
      <c r="CH484" s="660"/>
      <c r="CI484" s="660"/>
      <c r="CJ484" s="660"/>
      <c r="CK484" s="660"/>
      <c r="CL484" s="660"/>
      <c r="CM484" s="660"/>
      <c r="CN484" s="660"/>
      <c r="CO484" s="660"/>
      <c r="CP484" s="660"/>
      <c r="CQ484" s="660"/>
      <c r="CR484" s="660"/>
      <c r="CS484" s="660"/>
      <c r="CT484" s="660"/>
      <c r="CU484" s="660"/>
      <c r="CV484" s="660"/>
      <c r="CW484" s="660"/>
      <c r="CX484" s="660"/>
      <c r="CY484" s="660"/>
      <c r="CZ484" s="660"/>
      <c r="DA484" s="660"/>
      <c r="DB484" s="660"/>
      <c r="DC484" s="660"/>
      <c r="DD484" s="660"/>
      <c r="DE484" s="660"/>
      <c r="DF484" s="660"/>
      <c r="DG484" s="660"/>
      <c r="DH484" s="660"/>
      <c r="DI484" s="660"/>
      <c r="DJ484" s="660"/>
      <c r="DK484" s="660"/>
      <c r="DL484" s="660"/>
      <c r="DM484" s="660"/>
      <c r="DN484" s="660"/>
      <c r="DO484" s="660"/>
      <c r="DP484" s="660"/>
      <c r="DQ484" s="660"/>
      <c r="DR484" s="660"/>
      <c r="DS484" s="660"/>
      <c r="DT484" s="660"/>
    </row>
  </sheetData>
  <sheetProtection password="C94F" sheet="1" objects="1" scenarios="1"/>
  <mergeCells count="24">
    <mergeCell ref="D19:E19"/>
    <mergeCell ref="F20:G20"/>
    <mergeCell ref="F16:G16"/>
    <mergeCell ref="F17:G17"/>
    <mergeCell ref="F18:G18"/>
    <mergeCell ref="F19:G19"/>
    <mergeCell ref="C20:D20"/>
    <mergeCell ref="D13:E13"/>
    <mergeCell ref="B2:G2"/>
    <mergeCell ref="F3:G3"/>
    <mergeCell ref="F4:G4"/>
    <mergeCell ref="F5:G5"/>
    <mergeCell ref="C3:D3"/>
    <mergeCell ref="C4:D4"/>
    <mergeCell ref="B11:G11"/>
    <mergeCell ref="F12:G12"/>
    <mergeCell ref="F13:G13"/>
    <mergeCell ref="C12:D12"/>
    <mergeCell ref="F15:G15"/>
    <mergeCell ref="D17:E17"/>
    <mergeCell ref="D14:E14"/>
    <mergeCell ref="D16:E16"/>
    <mergeCell ref="D15:E15"/>
    <mergeCell ref="F14:G14"/>
  </mergeCells>
  <phoneticPr fontId="3" type="noConversion"/>
  <conditionalFormatting sqref="D13:E16 D18:E18">
    <cfRule type="expression" dxfId="6" priority="2" stopIfTrue="1">
      <formula>#REF!="nee"</formula>
    </cfRule>
  </conditionalFormatting>
  <conditionalFormatting sqref="C4:D4">
    <cfRule type="expression" dxfId="5" priority="1" stopIfTrue="1">
      <formula>$C$5=0</formula>
    </cfRule>
  </conditionalFormatting>
  <pageMargins left="0.75" right="0.75" top="1" bottom="1" header="0.5" footer="0.5"/>
  <pageSetup paperSize="9" scale="79" orientation="landscape"/>
  <headerFooter alignWithMargins="0">
    <oddHeader>&amp;LAgentschap NL&amp;CFactsheet Stoomnetwerken&amp;R&amp;D</oddHead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6">
    <pageSetUpPr fitToPage="1"/>
  </sheetPr>
  <dimension ref="A1:R63"/>
  <sheetViews>
    <sheetView showGridLines="0" zoomScale="70" zoomScaleNormal="70" workbookViewId="0">
      <selection activeCell="C4" sqref="C4"/>
    </sheetView>
  </sheetViews>
  <sheetFormatPr defaultColWidth="9.140625" defaultRowHeight="12.75"/>
  <cols>
    <col min="1" max="1" width="1.5703125" style="660" customWidth="1"/>
    <col min="2" max="2" width="39.42578125" style="145" customWidth="1"/>
    <col min="3" max="3" width="26.5703125" style="661" customWidth="1"/>
    <col min="4" max="4" width="7.140625" style="661" hidden="1" customWidth="1"/>
    <col min="5" max="5" width="24.85546875" style="662" customWidth="1"/>
    <col min="6" max="7" width="8.140625" style="145" customWidth="1"/>
    <col min="8" max="8" width="14.42578125" style="145" customWidth="1"/>
    <col min="9" max="9" width="16" style="145" customWidth="1"/>
    <col min="10" max="10" width="13.5703125" style="145" customWidth="1"/>
    <col min="11" max="11" width="10.5703125" style="145" hidden="1" customWidth="1"/>
    <col min="12" max="71" width="5.7109375" style="145" customWidth="1"/>
    <col min="72" max="16384" width="9.140625" style="145"/>
  </cols>
  <sheetData>
    <row r="1" spans="2:9" ht="11.25" customHeight="1" thickBot="1"/>
    <row r="2" spans="2:9" ht="57.75" customHeight="1">
      <c r="B2" s="1088" t="s">
        <v>1082</v>
      </c>
      <c r="C2" s="1233"/>
      <c r="D2" s="1233"/>
      <c r="E2" s="1233"/>
      <c r="F2" s="1234"/>
      <c r="G2" s="1234"/>
      <c r="H2" s="1234"/>
      <c r="I2" s="1235"/>
    </row>
    <row r="3" spans="2:9" ht="16.5" customHeight="1">
      <c r="B3" s="664"/>
      <c r="C3" s="755" t="s">
        <v>717</v>
      </c>
      <c r="D3" s="665" t="s">
        <v>7</v>
      </c>
      <c r="E3" s="1242" t="s">
        <v>5</v>
      </c>
      <c r="F3" s="1243"/>
      <c r="G3" s="1243"/>
      <c r="H3" s="1243"/>
      <c r="I3" s="1215"/>
    </row>
    <row r="4" spans="2:9" ht="16.5" customHeight="1">
      <c r="B4" s="743" t="s">
        <v>729</v>
      </c>
      <c r="C4" s="948">
        <f>'1. Algemene gegevens'!C4</f>
        <v>2020</v>
      </c>
      <c r="D4" s="676"/>
      <c r="E4" s="1228"/>
      <c r="F4" s="1229"/>
      <c r="G4" s="1229"/>
      <c r="H4" s="1229"/>
      <c r="I4" s="1211"/>
    </row>
    <row r="5" spans="2:9" ht="16.5" customHeight="1">
      <c r="B5" s="743"/>
      <c r="C5" s="756"/>
      <c r="D5" s="676"/>
      <c r="E5" s="1228"/>
      <c r="F5" s="1229"/>
      <c r="G5" s="1229"/>
      <c r="H5" s="1229"/>
      <c r="I5" s="1211"/>
    </row>
    <row r="6" spans="2:9" ht="16.5" customHeight="1">
      <c r="B6" s="743" t="s">
        <v>851</v>
      </c>
      <c r="C6" s="1224">
        <f>'1. Algemene gegevens'!C6:D6</f>
        <v>30</v>
      </c>
      <c r="D6" s="1225"/>
      <c r="E6" s="1228"/>
      <c r="F6" s="1229"/>
      <c r="G6" s="1229"/>
      <c r="H6" s="1229"/>
      <c r="I6" s="1211"/>
    </row>
    <row r="7" spans="2:9" ht="16.5" customHeight="1">
      <c r="B7" s="743"/>
      <c r="C7" s="757"/>
      <c r="D7" s="967"/>
      <c r="E7" s="1228"/>
      <c r="F7" s="1229"/>
      <c r="G7" s="1229"/>
      <c r="H7" s="1229"/>
      <c r="I7" s="1211"/>
    </row>
    <row r="8" spans="2:9" ht="16.5" customHeight="1">
      <c r="B8" s="743" t="s">
        <v>875</v>
      </c>
      <c r="C8" s="757"/>
      <c r="D8" s="744"/>
      <c r="E8" s="1228"/>
      <c r="F8" s="1229"/>
      <c r="G8" s="1229"/>
      <c r="H8" s="1229"/>
      <c r="I8" s="1211"/>
    </row>
    <row r="9" spans="2:9" ht="16.5" customHeight="1">
      <c r="B9" s="958" t="s">
        <v>1045</v>
      </c>
      <c r="C9" s="758">
        <f>'2. Stoomgenerator'!C24:D24</f>
        <v>18.93638601669101</v>
      </c>
      <c r="D9" s="744"/>
      <c r="E9" s="1228"/>
      <c r="F9" s="1229"/>
      <c r="G9" s="1229"/>
      <c r="H9" s="1229"/>
      <c r="I9" s="1211"/>
    </row>
    <row r="10" spans="2:9" ht="16.5" customHeight="1">
      <c r="B10" s="958" t="s">
        <v>1046</v>
      </c>
      <c r="C10" s="788">
        <f>'2. Stoomgenerator'!C30:D30</f>
        <v>7.4155925902740094</v>
      </c>
      <c r="D10" s="744"/>
      <c r="E10" s="1228"/>
      <c r="F10" s="1229"/>
      <c r="G10" s="1229"/>
      <c r="H10" s="1229"/>
      <c r="I10" s="1211"/>
    </row>
    <row r="11" spans="2:9" ht="16.5" customHeight="1">
      <c r="B11" s="958" t="s">
        <v>1047</v>
      </c>
      <c r="C11" s="835">
        <f>'2. Stoomgenerator'!C27:D27</f>
        <v>1627.0140961236345</v>
      </c>
      <c r="D11" s="744"/>
      <c r="E11" s="1228"/>
      <c r="F11" s="1229"/>
      <c r="G11" s="1229"/>
      <c r="H11" s="1229"/>
      <c r="I11" s="1211"/>
    </row>
    <row r="12" spans="2:9" ht="16.5" customHeight="1">
      <c r="B12" s="958" t="s">
        <v>1048</v>
      </c>
      <c r="C12" s="835">
        <f>'2. Stoomgenerator'!C28:D28</f>
        <v>4300.6088604094466</v>
      </c>
      <c r="D12" s="744"/>
      <c r="E12" s="1228"/>
      <c r="F12" s="1229"/>
      <c r="G12" s="1229"/>
      <c r="H12" s="1229"/>
      <c r="I12" s="1211"/>
    </row>
    <row r="13" spans="2:9" ht="16.5" customHeight="1">
      <c r="B13" s="694" t="s">
        <v>876</v>
      </c>
      <c r="C13" s="759"/>
      <c r="D13" s="744"/>
      <c r="E13" s="1228"/>
      <c r="F13" s="1229"/>
      <c r="G13" s="1229"/>
      <c r="H13" s="1229"/>
      <c r="I13" s="1211"/>
    </row>
    <row r="14" spans="2:9" ht="16.5" customHeight="1">
      <c r="B14" s="958" t="s">
        <v>1049</v>
      </c>
      <c r="C14" s="760">
        <f>'3. Stoomtransport'!C13:D13</f>
        <v>500</v>
      </c>
      <c r="D14" s="744"/>
      <c r="E14" s="1228"/>
      <c r="F14" s="1229"/>
      <c r="G14" s="1229"/>
      <c r="H14" s="1229"/>
      <c r="I14" s="1211"/>
    </row>
    <row r="15" spans="2:9" ht="16.5" customHeight="1">
      <c r="B15" s="958" t="s">
        <v>1050</v>
      </c>
      <c r="C15" s="751">
        <f>'3. Stoomtransport'!D31</f>
        <v>300</v>
      </c>
      <c r="D15" s="744"/>
      <c r="E15" s="1230" t="s">
        <v>886</v>
      </c>
      <c r="F15" s="1229"/>
      <c r="G15" s="1229"/>
      <c r="H15" s="1229"/>
      <c r="I15" s="1211"/>
    </row>
    <row r="16" spans="2:9" ht="16.5" customHeight="1">
      <c r="B16" s="958" t="s">
        <v>1051</v>
      </c>
      <c r="C16" s="754">
        <f>'3. Stoomtransport'!D36</f>
        <v>12</v>
      </c>
      <c r="D16" s="744"/>
      <c r="E16" s="1228"/>
      <c r="F16" s="1229"/>
      <c r="G16" s="1229"/>
      <c r="H16" s="1229"/>
      <c r="I16" s="1211"/>
    </row>
    <row r="17" spans="2:9" ht="16.5" customHeight="1">
      <c r="B17" s="958" t="s">
        <v>1052</v>
      </c>
      <c r="C17" s="751">
        <f>'3. Stoomtransport'!D48</f>
        <v>150</v>
      </c>
      <c r="D17" s="744"/>
      <c r="E17" s="1230" t="s">
        <v>886</v>
      </c>
      <c r="F17" s="1229"/>
      <c r="G17" s="1229"/>
      <c r="H17" s="1229"/>
      <c r="I17" s="1211"/>
    </row>
    <row r="18" spans="2:9" ht="16.5" customHeight="1">
      <c r="B18" s="958" t="s">
        <v>1053</v>
      </c>
      <c r="C18" s="754">
        <f>'3. Stoomtransport'!D51</f>
        <v>6</v>
      </c>
      <c r="D18" s="744"/>
      <c r="E18" s="1228"/>
      <c r="F18" s="1229"/>
      <c r="G18" s="1229"/>
      <c r="H18" s="1229"/>
      <c r="I18" s="1211"/>
    </row>
    <row r="19" spans="2:9" ht="16.5" customHeight="1">
      <c r="B19" s="694" t="s">
        <v>877</v>
      </c>
      <c r="C19" s="761"/>
      <c r="D19" s="744"/>
      <c r="E19" s="1228"/>
      <c r="F19" s="1229"/>
      <c r="G19" s="1229"/>
      <c r="H19" s="1229"/>
      <c r="I19" s="1211"/>
    </row>
    <row r="20" spans="2:9" ht="16.5" customHeight="1">
      <c r="B20" s="958" t="s">
        <v>1054</v>
      </c>
      <c r="C20" s="760">
        <f>'4. Stoomafnemers'!D6</f>
        <v>100</v>
      </c>
      <c r="D20" s="744"/>
      <c r="E20" s="1228"/>
      <c r="F20" s="1229"/>
      <c r="G20" s="1229"/>
      <c r="H20" s="1229"/>
      <c r="I20" s="1211"/>
    </row>
    <row r="21" spans="2:9" ht="16.5" customHeight="1">
      <c r="B21" s="958" t="s">
        <v>1055</v>
      </c>
      <c r="C21" s="754">
        <f>'4. Stoomafnemers'!G6</f>
        <v>6</v>
      </c>
      <c r="D21" s="744"/>
      <c r="E21" s="1228"/>
      <c r="F21" s="1229"/>
      <c r="G21" s="1229"/>
      <c r="H21" s="1229"/>
      <c r="I21" s="1211"/>
    </row>
    <row r="22" spans="2:9" ht="16.5" customHeight="1">
      <c r="B22" s="958" t="s">
        <v>1056</v>
      </c>
      <c r="C22" s="758">
        <f>IF('3. Stoomtransport'!C4="ja",'4. Stoomafnemers'!F6,"geen distributiesysteem")</f>
        <v>1.8936386016691011</v>
      </c>
      <c r="D22" s="744"/>
      <c r="E22" s="1228"/>
      <c r="F22" s="1229"/>
      <c r="G22" s="1229"/>
      <c r="H22" s="1229"/>
      <c r="I22" s="1211"/>
    </row>
    <row r="23" spans="2:9" ht="16.5" customHeight="1">
      <c r="B23" s="694" t="s">
        <v>878</v>
      </c>
      <c r="C23" s="761"/>
      <c r="D23" s="744"/>
      <c r="E23" s="1228"/>
      <c r="F23" s="1229"/>
      <c r="G23" s="1229"/>
      <c r="H23" s="1229"/>
      <c r="I23" s="1211"/>
    </row>
    <row r="24" spans="2:9" ht="16.5" customHeight="1">
      <c r="B24" s="958" t="s">
        <v>1054</v>
      </c>
      <c r="C24" s="760">
        <f>'4. Stoomafnemers'!D7</f>
        <v>200</v>
      </c>
      <c r="D24" s="744"/>
      <c r="E24" s="1228"/>
      <c r="F24" s="1229"/>
      <c r="G24" s="1229"/>
      <c r="H24" s="1229"/>
      <c r="I24" s="1211"/>
    </row>
    <row r="25" spans="2:9" ht="16.5" customHeight="1">
      <c r="B25" s="958" t="s">
        <v>1055</v>
      </c>
      <c r="C25" s="754">
        <f>'4. Stoomafnemers'!G7</f>
        <v>6</v>
      </c>
      <c r="D25" s="744"/>
      <c r="E25" s="1228"/>
      <c r="F25" s="1229"/>
      <c r="G25" s="1229"/>
      <c r="H25" s="1229"/>
      <c r="I25" s="1211"/>
    </row>
    <row r="26" spans="2:9" ht="16.5" customHeight="1">
      <c r="B26" s="958" t="s">
        <v>1056</v>
      </c>
      <c r="C26" s="758">
        <f>IF('3. Stoomtransport'!C4="ja",'4. Stoomafnemers'!F7,"geen distributiesysteem")</f>
        <v>3.7872772033382023</v>
      </c>
      <c r="D26" s="744"/>
      <c r="E26" s="1228"/>
      <c r="F26" s="1229"/>
      <c r="G26" s="1229"/>
      <c r="H26" s="1229"/>
      <c r="I26" s="1211"/>
    </row>
    <row r="27" spans="2:9" ht="16.5" customHeight="1">
      <c r="B27" s="694" t="s">
        <v>879</v>
      </c>
      <c r="C27" s="761"/>
      <c r="D27" s="744"/>
      <c r="E27" s="1228"/>
      <c r="F27" s="1229"/>
      <c r="G27" s="1229"/>
      <c r="H27" s="1229"/>
      <c r="I27" s="1211"/>
    </row>
    <row r="28" spans="2:9" ht="16.5" customHeight="1">
      <c r="B28" s="958" t="s">
        <v>1054</v>
      </c>
      <c r="C28" s="760">
        <f>'4. Stoomafnemers'!D8</f>
        <v>0</v>
      </c>
      <c r="D28" s="744"/>
      <c r="E28" s="1228"/>
      <c r="F28" s="1229"/>
      <c r="G28" s="1229"/>
      <c r="H28" s="1229"/>
      <c r="I28" s="1211"/>
    </row>
    <row r="29" spans="2:9" ht="16.5" customHeight="1">
      <c r="B29" s="958" t="s">
        <v>1055</v>
      </c>
      <c r="C29" s="754">
        <f>'4. Stoomafnemers'!G8</f>
        <v>8</v>
      </c>
      <c r="D29" s="744"/>
      <c r="E29" s="1228"/>
      <c r="F29" s="1229"/>
      <c r="G29" s="1229"/>
      <c r="H29" s="1229"/>
      <c r="I29" s="1211"/>
    </row>
    <row r="30" spans="2:9" ht="16.5" customHeight="1">
      <c r="B30" s="958" t="s">
        <v>1056</v>
      </c>
      <c r="C30" s="758">
        <f>IF('3. Stoomtransport'!C4="ja",'4. Stoomafnemers'!F8,"geen distributiesysteem")</f>
        <v>5.6809158050073032</v>
      </c>
      <c r="D30" s="744"/>
      <c r="E30" s="1228"/>
      <c r="F30" s="1229"/>
      <c r="G30" s="1229"/>
      <c r="H30" s="1229"/>
      <c r="I30" s="1211"/>
    </row>
    <row r="31" spans="2:9" ht="16.5" customHeight="1">
      <c r="B31" s="694" t="s">
        <v>880</v>
      </c>
      <c r="C31" s="761"/>
      <c r="D31" s="744"/>
      <c r="E31" s="1228"/>
      <c r="F31" s="1229"/>
      <c r="G31" s="1229"/>
      <c r="H31" s="1229"/>
      <c r="I31" s="1211"/>
    </row>
    <row r="32" spans="2:9" ht="16.5" customHeight="1">
      <c r="B32" s="958" t="s">
        <v>1054</v>
      </c>
      <c r="C32" s="760">
        <f>'4. Stoomafnemers'!D9</f>
        <v>0</v>
      </c>
      <c r="D32" s="744"/>
      <c r="E32" s="1228"/>
      <c r="F32" s="1229"/>
      <c r="G32" s="1229"/>
      <c r="H32" s="1229"/>
      <c r="I32" s="1211"/>
    </row>
    <row r="33" spans="2:18" ht="16.5" customHeight="1">
      <c r="B33" s="958" t="s">
        <v>1055</v>
      </c>
      <c r="C33" s="754">
        <f>'4. Stoomafnemers'!G9</f>
        <v>8</v>
      </c>
      <c r="D33" s="744"/>
      <c r="E33" s="1228"/>
      <c r="F33" s="1229"/>
      <c r="G33" s="1229"/>
      <c r="H33" s="1229"/>
      <c r="I33" s="1211"/>
    </row>
    <row r="34" spans="2:18" ht="16.5" customHeight="1">
      <c r="B34" s="958" t="s">
        <v>1056</v>
      </c>
      <c r="C34" s="758">
        <f>IF('3. Stoomtransport'!C4="ja",'4. Stoomafnemers'!F9,"geen distributiesysteem")</f>
        <v>7.5745544066764046</v>
      </c>
      <c r="D34" s="744"/>
      <c r="E34" s="1228"/>
      <c r="F34" s="1229"/>
      <c r="G34" s="1229"/>
      <c r="H34" s="1229"/>
      <c r="I34" s="1211"/>
    </row>
    <row r="35" spans="2:18" ht="16.5" customHeight="1">
      <c r="B35" s="745"/>
      <c r="C35" s="759"/>
      <c r="D35" s="676"/>
      <c r="E35" s="1228"/>
      <c r="F35" s="1229"/>
      <c r="G35" s="1229"/>
      <c r="H35" s="1229"/>
      <c r="I35" s="1211"/>
      <c r="J35" s="746"/>
      <c r="K35" s="746"/>
      <c r="L35" s="746"/>
      <c r="M35" s="746"/>
      <c r="N35" s="746"/>
      <c r="O35" s="746"/>
      <c r="P35" s="746"/>
      <c r="Q35" s="746"/>
      <c r="R35" s="746"/>
    </row>
    <row r="36" spans="2:18" ht="16.5" customHeight="1">
      <c r="B36" s="694" t="s">
        <v>870</v>
      </c>
      <c r="C36" s="949">
        <f>(C9*8760*3600/31.65)/0.9</f>
        <v>20964643.476298675</v>
      </c>
      <c r="D36" s="676"/>
      <c r="E36" s="1244" t="s">
        <v>1038</v>
      </c>
      <c r="F36" s="1229"/>
      <c r="G36" s="1229"/>
      <c r="H36" s="1229"/>
      <c r="I36" s="1211"/>
      <c r="J36" s="746"/>
      <c r="K36" s="746"/>
      <c r="L36" s="746"/>
      <c r="M36" s="746"/>
      <c r="N36" s="746"/>
      <c r="O36" s="746"/>
      <c r="P36" s="746"/>
      <c r="Q36" s="746"/>
      <c r="R36" s="746"/>
    </row>
    <row r="37" spans="2:18" ht="16.5" customHeight="1">
      <c r="B37" s="694" t="s">
        <v>1044</v>
      </c>
      <c r="C37" s="762"/>
      <c r="D37" s="676"/>
      <c r="E37" s="1228"/>
      <c r="F37" s="1229"/>
      <c r="G37" s="1229"/>
      <c r="H37" s="1229"/>
      <c r="I37" s="1211"/>
      <c r="J37" s="746"/>
      <c r="K37" s="746"/>
      <c r="L37" s="746"/>
      <c r="M37" s="746"/>
      <c r="N37" s="746"/>
      <c r="O37" s="746"/>
      <c r="P37" s="746"/>
      <c r="Q37" s="746"/>
      <c r="R37" s="746"/>
    </row>
    <row r="38" spans="2:18" ht="16.5" customHeight="1">
      <c r="B38" s="745"/>
      <c r="C38" s="762"/>
      <c r="D38" s="676"/>
      <c r="E38" s="961"/>
      <c r="F38" s="962"/>
      <c r="G38" s="962"/>
      <c r="H38" s="962"/>
      <c r="I38" s="963"/>
      <c r="J38" s="746"/>
      <c r="K38" s="746"/>
      <c r="L38" s="746"/>
      <c r="M38" s="746"/>
      <c r="N38" s="746"/>
      <c r="O38" s="746"/>
      <c r="P38" s="746"/>
      <c r="Q38" s="746"/>
      <c r="R38" s="746"/>
    </row>
    <row r="39" spans="2:18" ht="16.5" customHeight="1">
      <c r="B39" s="747" t="s">
        <v>723</v>
      </c>
      <c r="C39" s="763"/>
      <c r="D39" s="676"/>
      <c r="E39" s="1228"/>
      <c r="F39" s="1229"/>
      <c r="G39" s="1229"/>
      <c r="H39" s="1229"/>
      <c r="I39" s="1211"/>
      <c r="J39" s="746"/>
      <c r="K39" s="746"/>
      <c r="L39" s="746"/>
      <c r="M39" s="746"/>
      <c r="N39" s="746"/>
      <c r="O39" s="746"/>
      <c r="P39" s="746"/>
      <c r="Q39" s="746"/>
      <c r="R39" s="746"/>
    </row>
    <row r="40" spans="2:18" ht="16.5" customHeight="1">
      <c r="B40" s="958" t="s">
        <v>1057</v>
      </c>
      <c r="C40" s="1226">
        <f>'2. Stoomgenerator'!C38</f>
        <v>5759.4653608712215</v>
      </c>
      <c r="D40" s="1227"/>
      <c r="E40" s="1245">
        <f>'2. Stoomgenerator'!C37</f>
        <v>2</v>
      </c>
      <c r="F40" s="1229"/>
      <c r="G40" s="1229"/>
      <c r="H40" s="1229"/>
      <c r="I40" s="1211"/>
      <c r="J40" s="746"/>
      <c r="K40" s="746"/>
      <c r="L40" s="746"/>
      <c r="M40" s="746"/>
      <c r="N40" s="746"/>
      <c r="O40" s="746"/>
      <c r="P40" s="746"/>
      <c r="Q40" s="746"/>
      <c r="R40" s="746"/>
    </row>
    <row r="41" spans="2:18" ht="16.5" customHeight="1">
      <c r="B41" s="958" t="s">
        <v>1058</v>
      </c>
      <c r="C41" s="768"/>
      <c r="D41" s="765"/>
      <c r="E41" s="1228"/>
      <c r="F41" s="1229"/>
      <c r="G41" s="1229"/>
      <c r="H41" s="1229"/>
      <c r="I41" s="1211"/>
      <c r="L41" s="746"/>
      <c r="M41" s="746"/>
      <c r="N41" s="746"/>
      <c r="O41" s="746"/>
      <c r="P41" s="746"/>
      <c r="Q41" s="746"/>
      <c r="R41" s="746"/>
    </row>
    <row r="42" spans="2:18" ht="16.5" customHeight="1">
      <c r="B42" s="769" t="s">
        <v>882</v>
      </c>
      <c r="C42" s="836">
        <f>'3. Stoomtransport'!D59+'3. Stoomtransport'!D61+'3. Stoomtransport'!D62</f>
        <v>1340.7072000000003</v>
      </c>
      <c r="D42" s="766"/>
      <c r="E42" s="1236"/>
      <c r="F42" s="1237"/>
      <c r="G42" s="796" t="s">
        <v>12</v>
      </c>
      <c r="H42" s="796" t="s">
        <v>891</v>
      </c>
      <c r="I42" s="795" t="s">
        <v>892</v>
      </c>
      <c r="K42" s="661"/>
      <c r="L42" s="746"/>
      <c r="M42" s="746"/>
      <c r="N42" s="746"/>
      <c r="O42" s="746"/>
      <c r="P42" s="746"/>
      <c r="Q42" s="746"/>
      <c r="R42" s="746"/>
    </row>
    <row r="43" spans="2:18" ht="16.5" customHeight="1">
      <c r="B43" s="769"/>
      <c r="C43" s="836"/>
      <c r="D43" s="766"/>
      <c r="E43" s="797" t="s">
        <v>10</v>
      </c>
      <c r="F43" s="793" t="s">
        <v>805</v>
      </c>
      <c r="G43" s="790">
        <f>'3. Stoomtransport'!C17</f>
        <v>4</v>
      </c>
      <c r="H43" s="791">
        <f>'3c. Kruisingen afnemer 1'!I19/1000</f>
        <v>30</v>
      </c>
      <c r="I43" s="792">
        <f>'3c. Kruisingen afnemer 1'!I20/1000</f>
        <v>120</v>
      </c>
      <c r="K43" s="661"/>
      <c r="L43" s="746"/>
      <c r="M43" s="746"/>
      <c r="N43" s="746"/>
      <c r="O43" s="746"/>
      <c r="P43" s="746"/>
      <c r="Q43" s="746"/>
      <c r="R43" s="746"/>
    </row>
    <row r="44" spans="2:18" ht="16.5" customHeight="1">
      <c r="B44" s="769"/>
      <c r="C44" s="836"/>
      <c r="D44" s="766"/>
      <c r="E44" s="797" t="s">
        <v>16</v>
      </c>
      <c r="F44" s="793" t="s">
        <v>15</v>
      </c>
      <c r="G44" s="790">
        <f>'3. Stoomtransport'!C18</f>
        <v>1</v>
      </c>
      <c r="H44" s="791">
        <f>'3c. Kruisingen afnemer 1'!C10/1000</f>
        <v>4.29</v>
      </c>
      <c r="I44" s="792">
        <f>'3c. Kruisingen afnemer 1'!C11/1000</f>
        <v>4.29</v>
      </c>
      <c r="K44" s="661"/>
      <c r="L44" s="746"/>
      <c r="M44" s="746"/>
      <c r="N44" s="746"/>
      <c r="O44" s="746"/>
      <c r="P44" s="746"/>
      <c r="Q44" s="746"/>
      <c r="R44" s="746"/>
    </row>
    <row r="45" spans="2:18" ht="16.5" customHeight="1">
      <c r="B45" s="769"/>
      <c r="C45" s="836"/>
      <c r="D45" s="766"/>
      <c r="E45" s="797"/>
      <c r="F45" s="793" t="s">
        <v>13</v>
      </c>
      <c r="G45" s="790">
        <f>'3. Stoomtransport'!C19</f>
        <v>2</v>
      </c>
      <c r="H45" s="791">
        <f>'3c. Kruisingen afnemer 1'!D10/1000</f>
        <v>8.58</v>
      </c>
      <c r="I45" s="792">
        <f>'3c. Kruisingen afnemer 1'!D11/1000</f>
        <v>17.16</v>
      </c>
      <c r="K45" s="661"/>
      <c r="L45" s="746"/>
      <c r="M45" s="746"/>
      <c r="N45" s="746"/>
      <c r="O45" s="746"/>
      <c r="P45" s="746"/>
      <c r="Q45" s="746"/>
      <c r="R45" s="746"/>
    </row>
    <row r="46" spans="2:18" ht="16.5" customHeight="1">
      <c r="B46" s="769"/>
      <c r="C46" s="836"/>
      <c r="D46" s="766"/>
      <c r="E46" s="797"/>
      <c r="F46" s="793" t="s">
        <v>14</v>
      </c>
      <c r="G46" s="790">
        <f>'3. Stoomtransport'!C20</f>
        <v>3</v>
      </c>
      <c r="H46" s="791">
        <f>'3c. Kruisingen afnemer 1'!E10/1000</f>
        <v>12.87</v>
      </c>
      <c r="I46" s="792">
        <f>'3c. Kruisingen afnemer 1'!E11/1000</f>
        <v>38.61</v>
      </c>
      <c r="K46" s="789"/>
      <c r="L46" s="746"/>
      <c r="M46" s="746"/>
      <c r="N46" s="746"/>
      <c r="O46" s="746"/>
      <c r="P46" s="746"/>
      <c r="Q46" s="746"/>
      <c r="R46" s="746"/>
    </row>
    <row r="47" spans="2:18" ht="16.5" customHeight="1">
      <c r="B47" s="769"/>
      <c r="C47" s="836"/>
      <c r="D47" s="766"/>
      <c r="E47" s="797"/>
      <c r="F47" s="793"/>
      <c r="G47" s="794" t="s">
        <v>835</v>
      </c>
      <c r="H47" s="796" t="s">
        <v>893</v>
      </c>
      <c r="I47" s="795" t="s">
        <v>892</v>
      </c>
      <c r="K47" s="789"/>
      <c r="L47" s="746"/>
      <c r="M47" s="746"/>
      <c r="N47" s="746"/>
      <c r="O47" s="746"/>
      <c r="P47" s="746"/>
      <c r="Q47" s="746"/>
      <c r="R47" s="746"/>
    </row>
    <row r="48" spans="2:18" ht="16.5" customHeight="1">
      <c r="B48" s="769"/>
      <c r="C48" s="836"/>
      <c r="D48" s="766"/>
      <c r="E48" s="797" t="s">
        <v>889</v>
      </c>
      <c r="F48" s="798">
        <f>C16</f>
        <v>12</v>
      </c>
      <c r="G48" s="790">
        <f>'3. Stoomtransport'!C13</f>
        <v>500</v>
      </c>
      <c r="H48" s="791">
        <f>'3. Stoomtransport'!D58/1000</f>
        <v>1.4830000000000001</v>
      </c>
      <c r="I48" s="792">
        <f>'3. Stoomtransport'!D59/1000</f>
        <v>0.83048000000000011</v>
      </c>
      <c r="K48" s="789"/>
      <c r="L48" s="746"/>
      <c r="M48" s="746"/>
      <c r="N48" s="746"/>
      <c r="O48" s="746"/>
      <c r="P48" s="746"/>
      <c r="Q48" s="746"/>
      <c r="R48" s="746"/>
    </row>
    <row r="49" spans="2:18" ht="16.5" customHeight="1">
      <c r="B49" s="769"/>
      <c r="C49" s="836"/>
      <c r="D49" s="766"/>
      <c r="E49" s="797" t="s">
        <v>890</v>
      </c>
      <c r="F49" s="798">
        <f>C18</f>
        <v>6</v>
      </c>
      <c r="G49" s="790">
        <f>'3. Stoomtransport'!C13</f>
        <v>500</v>
      </c>
      <c r="H49" s="791">
        <f>'3. Stoomtransport'!D60/1000</f>
        <v>0.55100000000000005</v>
      </c>
      <c r="I49" s="792">
        <f>'3. Stoomtransport'!D61/1000</f>
        <v>0.30856</v>
      </c>
      <c r="K49" s="746"/>
      <c r="L49" s="746"/>
      <c r="M49" s="746"/>
      <c r="N49" s="746"/>
      <c r="O49" s="746"/>
      <c r="P49" s="746"/>
      <c r="Q49" s="746"/>
      <c r="R49" s="746"/>
    </row>
    <row r="50" spans="2:18" ht="16.5" customHeight="1">
      <c r="B50" s="769" t="s">
        <v>883</v>
      </c>
      <c r="C50" s="836">
        <f>'3. Stoomtransport'!D63</f>
        <v>0</v>
      </c>
      <c r="D50" s="766"/>
      <c r="E50" s="1228"/>
      <c r="F50" s="1229"/>
      <c r="G50" s="1229"/>
      <c r="H50" s="1229"/>
      <c r="I50" s="1211"/>
      <c r="J50" s="789"/>
      <c r="K50" s="746"/>
      <c r="L50" s="746"/>
      <c r="M50" s="746"/>
      <c r="N50" s="746"/>
      <c r="O50" s="746"/>
      <c r="P50" s="746"/>
      <c r="Q50" s="746"/>
      <c r="R50" s="746"/>
    </row>
    <row r="51" spans="2:18" ht="16.5" customHeight="1">
      <c r="B51" s="769" t="s">
        <v>884</v>
      </c>
      <c r="C51" s="836">
        <f>'3. Stoomtransport'!D64</f>
        <v>850.08</v>
      </c>
      <c r="D51" s="766"/>
      <c r="E51" s="1228"/>
      <c r="F51" s="1229"/>
      <c r="G51" s="1229"/>
      <c r="H51" s="1229"/>
      <c r="I51" s="1211"/>
      <c r="J51" s="746"/>
      <c r="K51" s="746"/>
      <c r="L51" s="746"/>
      <c r="M51" s="746"/>
      <c r="N51" s="746"/>
      <c r="O51" s="746"/>
      <c r="P51" s="746"/>
      <c r="Q51" s="746"/>
      <c r="R51" s="746"/>
    </row>
    <row r="52" spans="2:18" ht="16.5" customHeight="1">
      <c r="B52" s="769" t="s">
        <v>885</v>
      </c>
      <c r="C52" s="836">
        <f>'3. Stoomtransport'!D65</f>
        <v>33.973062224386545</v>
      </c>
      <c r="D52" s="767"/>
      <c r="E52" s="1228"/>
      <c r="F52" s="1229"/>
      <c r="G52" s="1229"/>
      <c r="H52" s="1229"/>
      <c r="I52" s="1211"/>
      <c r="J52" s="746"/>
      <c r="K52" s="746"/>
      <c r="L52" s="746"/>
      <c r="M52" s="746"/>
      <c r="N52" s="746"/>
      <c r="O52" s="746"/>
      <c r="P52" s="746"/>
      <c r="Q52" s="746"/>
      <c r="R52" s="746"/>
    </row>
    <row r="53" spans="2:18" ht="16.5" customHeight="1">
      <c r="B53" s="958" t="s">
        <v>1059</v>
      </c>
      <c r="C53" s="1226">
        <f>'3. Stoomtransport'!D67</f>
        <v>2224.7602622243867</v>
      </c>
      <c r="D53" s="1227"/>
      <c r="E53" s="1228"/>
      <c r="F53" s="1229"/>
      <c r="G53" s="1229"/>
      <c r="H53" s="1229"/>
      <c r="I53" s="1211"/>
      <c r="J53" s="746"/>
      <c r="K53" s="746"/>
      <c r="L53" s="746"/>
      <c r="M53" s="746"/>
      <c r="N53" s="746"/>
      <c r="O53" s="746"/>
      <c r="P53" s="746"/>
      <c r="Q53" s="746"/>
      <c r="R53" s="746"/>
    </row>
    <row r="54" spans="2:18" ht="16.5" customHeight="1">
      <c r="B54" s="745"/>
      <c r="C54" s="965"/>
      <c r="D54" s="966"/>
      <c r="E54" s="799" t="s">
        <v>47</v>
      </c>
      <c r="F54" s="1246" t="s">
        <v>835</v>
      </c>
      <c r="G54" s="1247"/>
      <c r="H54" s="1238" t="s">
        <v>893</v>
      </c>
      <c r="I54" s="1239"/>
      <c r="J54" s="746"/>
      <c r="K54" s="746"/>
      <c r="L54" s="746"/>
      <c r="M54" s="746"/>
      <c r="N54" s="746"/>
      <c r="O54" s="746"/>
      <c r="P54" s="746"/>
      <c r="Q54" s="746"/>
      <c r="R54" s="746"/>
    </row>
    <row r="55" spans="2:18" ht="16.5" customHeight="1">
      <c r="B55" s="958" t="s">
        <v>1060</v>
      </c>
      <c r="C55" s="1226">
        <f>'4. Stoomafnemers'!D13</f>
        <v>104.3</v>
      </c>
      <c r="D55" s="1227"/>
      <c r="E55" s="800">
        <f>'4. Stoomafnemers'!G6</f>
        <v>6</v>
      </c>
      <c r="F55" s="1248">
        <f>'4. Stoomafnemers'!D6</f>
        <v>100</v>
      </c>
      <c r="G55" s="1249"/>
      <c r="H55" s="1240">
        <f>IF(F55=0,0,'4. Stoomafnemers'!D13/'4. Stoomafnemers'!D6)</f>
        <v>1.0429999999999999</v>
      </c>
      <c r="I55" s="1241"/>
      <c r="J55" s="746"/>
      <c r="K55" s="186" t="s">
        <v>1034</v>
      </c>
      <c r="L55" s="746"/>
      <c r="M55" s="746"/>
      <c r="N55" s="746"/>
      <c r="O55" s="746"/>
      <c r="P55" s="746"/>
      <c r="Q55" s="746"/>
      <c r="R55" s="746"/>
    </row>
    <row r="56" spans="2:18" ht="16.5" customHeight="1">
      <c r="B56" s="958" t="s">
        <v>1061</v>
      </c>
      <c r="C56" s="1226">
        <f>'4. Stoomafnemers'!D14</f>
        <v>208.6</v>
      </c>
      <c r="D56" s="1227"/>
      <c r="E56" s="800">
        <f>'4. Stoomafnemers'!G7</f>
        <v>6</v>
      </c>
      <c r="F56" s="1248">
        <f>'4. Stoomafnemers'!D7</f>
        <v>200</v>
      </c>
      <c r="G56" s="1249"/>
      <c r="H56" s="1240">
        <f>IF(F56=0,0,'4. Stoomafnemers'!D14/'4. Stoomafnemers'!D7)</f>
        <v>1.0429999999999999</v>
      </c>
      <c r="I56" s="1241"/>
      <c r="J56" s="746"/>
      <c r="K56" s="186" t="s">
        <v>1034</v>
      </c>
      <c r="L56" s="746"/>
      <c r="M56" s="746"/>
      <c r="N56" s="746"/>
      <c r="O56" s="746"/>
      <c r="P56" s="746"/>
      <c r="Q56" s="746"/>
      <c r="R56" s="746"/>
    </row>
    <row r="57" spans="2:18" ht="16.5" customHeight="1">
      <c r="B57" s="958" t="s">
        <v>1062</v>
      </c>
      <c r="C57" s="1226">
        <f>'4. Stoomafnemers'!D15</f>
        <v>0</v>
      </c>
      <c r="D57" s="1227"/>
      <c r="E57" s="800">
        <f>'4. Stoomafnemers'!G8</f>
        <v>8</v>
      </c>
      <c r="F57" s="1248">
        <f>'4. Stoomafnemers'!D8</f>
        <v>0</v>
      </c>
      <c r="G57" s="1249"/>
      <c r="H57" s="1240">
        <f>IF(F57=0,0,'4. Stoomafnemers'!D15/'4. Stoomafnemers'!D8)</f>
        <v>0</v>
      </c>
      <c r="I57" s="1241"/>
      <c r="J57" s="746"/>
      <c r="K57" s="186" t="s">
        <v>1034</v>
      </c>
      <c r="L57" s="746"/>
      <c r="M57" s="746"/>
      <c r="N57" s="746"/>
      <c r="O57" s="746"/>
      <c r="P57" s="746"/>
      <c r="Q57" s="746"/>
      <c r="R57" s="746"/>
    </row>
    <row r="58" spans="2:18" ht="16.5" customHeight="1">
      <c r="B58" s="958" t="s">
        <v>1063</v>
      </c>
      <c r="C58" s="1226">
        <f>'4. Stoomafnemers'!D16</f>
        <v>0</v>
      </c>
      <c r="D58" s="1227"/>
      <c r="E58" s="800">
        <f>'4. Stoomafnemers'!G9</f>
        <v>8</v>
      </c>
      <c r="F58" s="1248">
        <f>'4. Stoomafnemers'!D9</f>
        <v>0</v>
      </c>
      <c r="G58" s="1249"/>
      <c r="H58" s="1240">
        <f>IF(F58=0,0,'4. Stoomafnemers'!D16/'4. Stoomafnemers'!D9)</f>
        <v>0</v>
      </c>
      <c r="I58" s="1241"/>
      <c r="J58" s="746"/>
      <c r="K58" s="186" t="s">
        <v>1034</v>
      </c>
      <c r="L58" s="746"/>
      <c r="M58" s="746"/>
      <c r="N58" s="746"/>
      <c r="O58" s="746"/>
      <c r="P58" s="746"/>
      <c r="Q58" s="746"/>
      <c r="R58" s="746"/>
    </row>
    <row r="59" spans="2:18" ht="16.5" customHeight="1">
      <c r="B59" s="745"/>
      <c r="C59" s="965"/>
      <c r="D59" s="966"/>
      <c r="E59" s="800"/>
      <c r="F59" s="801"/>
      <c r="G59" s="834"/>
      <c r="H59" s="802"/>
      <c r="I59" s="964"/>
      <c r="J59" s="746"/>
      <c r="K59" s="746"/>
      <c r="L59" s="746"/>
      <c r="M59" s="746"/>
      <c r="N59" s="746"/>
      <c r="O59" s="746"/>
      <c r="P59" s="746"/>
      <c r="Q59" s="746"/>
      <c r="R59" s="746"/>
    </row>
    <row r="60" spans="2:18" ht="16.5" customHeight="1">
      <c r="B60" s="694" t="s">
        <v>1032</v>
      </c>
      <c r="C60" s="1231">
        <f>C40+C53+C55+C56+C57+C58</f>
        <v>8297.1256230956078</v>
      </c>
      <c r="D60" s="1232"/>
      <c r="E60" s="1230" t="s">
        <v>739</v>
      </c>
      <c r="F60" s="1229"/>
      <c r="G60" s="1229"/>
      <c r="H60" s="1229"/>
      <c r="I60" s="1211"/>
      <c r="J60" s="746"/>
      <c r="K60" s="746"/>
      <c r="L60" s="746"/>
      <c r="M60" s="746"/>
      <c r="N60" s="746"/>
      <c r="O60" s="746"/>
      <c r="P60" s="746"/>
      <c r="Q60" s="746"/>
      <c r="R60" s="746"/>
    </row>
    <row r="61" spans="2:18" ht="16.5" customHeight="1">
      <c r="B61" s="745"/>
      <c r="C61" s="944">
        <f>((100+'1. Algemene gegevens'!C5)/100)^('1. Algemene gegevens'!C4-2019)</f>
        <v>1.02</v>
      </c>
      <c r="D61" s="730"/>
      <c r="E61" s="1230" t="s">
        <v>881</v>
      </c>
      <c r="F61" s="1229"/>
      <c r="G61" s="1229"/>
      <c r="H61" s="1229"/>
      <c r="I61" s="1211"/>
      <c r="J61" s="746"/>
      <c r="K61" s="746"/>
      <c r="L61" s="746"/>
      <c r="M61" s="746"/>
      <c r="N61" s="746"/>
      <c r="O61" s="746"/>
      <c r="P61" s="746"/>
      <c r="Q61" s="746"/>
      <c r="R61" s="746"/>
    </row>
    <row r="62" spans="2:18" ht="16.5" customHeight="1">
      <c r="B62" s="943">
        <f>'1. Algemene gegevens'!C4</f>
        <v>2020</v>
      </c>
      <c r="C62" s="1231">
        <f>((100+'1. Algemene gegevens'!C5)/100)^('1. Algemene gegevens'!C4-2019)*C60</f>
        <v>8463.0681355575198</v>
      </c>
      <c r="D62" s="1232"/>
      <c r="E62" s="1230" t="s">
        <v>852</v>
      </c>
      <c r="F62" s="1229"/>
      <c r="G62" s="1229"/>
      <c r="H62" s="1229"/>
      <c r="I62" s="1211"/>
      <c r="J62" s="746"/>
      <c r="K62" s="746"/>
      <c r="L62" s="746"/>
      <c r="M62" s="746"/>
      <c r="N62" s="746"/>
      <c r="O62" s="746"/>
      <c r="P62" s="746"/>
      <c r="Q62" s="746"/>
      <c r="R62" s="746"/>
    </row>
    <row r="63" spans="2:18" ht="16.5" customHeight="1" thickBot="1">
      <c r="B63" s="734"/>
      <c r="C63" s="764"/>
      <c r="D63" s="748"/>
      <c r="E63" s="1250"/>
      <c r="F63" s="1251"/>
      <c r="G63" s="1251"/>
      <c r="H63" s="1251"/>
      <c r="I63" s="1221"/>
    </row>
  </sheetData>
  <sheetProtection password="C94F" sheet="1" objects="1" scenarios="1"/>
  <mergeCells count="67">
    <mergeCell ref="E22:I22"/>
    <mergeCell ref="E23:I23"/>
    <mergeCell ref="E26:I26"/>
    <mergeCell ref="E27:I27"/>
    <mergeCell ref="E63:I63"/>
    <mergeCell ref="H56:I56"/>
    <mergeCell ref="E60:I60"/>
    <mergeCell ref="H57:I57"/>
    <mergeCell ref="H58:I58"/>
    <mergeCell ref="F56:G56"/>
    <mergeCell ref="F58:G58"/>
    <mergeCell ref="F57:G57"/>
    <mergeCell ref="E61:I61"/>
    <mergeCell ref="E62:I62"/>
    <mergeCell ref="B2:I2"/>
    <mergeCell ref="E42:F42"/>
    <mergeCell ref="E41:I41"/>
    <mergeCell ref="H54:I54"/>
    <mergeCell ref="H55:I55"/>
    <mergeCell ref="E3:I3"/>
    <mergeCell ref="E15:I15"/>
    <mergeCell ref="E36:I36"/>
    <mergeCell ref="E40:I40"/>
    <mergeCell ref="F54:G54"/>
    <mergeCell ref="F55:G55"/>
    <mergeCell ref="E9:I9"/>
    <mergeCell ref="E10:I10"/>
    <mergeCell ref="E11:I11"/>
    <mergeCell ref="E12:I12"/>
    <mergeCell ref="E13:I13"/>
    <mergeCell ref="E4:I4"/>
    <mergeCell ref="E5:I5"/>
    <mergeCell ref="E6:I6"/>
    <mergeCell ref="E7:I7"/>
    <mergeCell ref="E8:I8"/>
    <mergeCell ref="E17:I17"/>
    <mergeCell ref="E24:I24"/>
    <mergeCell ref="E25:I25"/>
    <mergeCell ref="C62:D62"/>
    <mergeCell ref="C58:D58"/>
    <mergeCell ref="C55:D55"/>
    <mergeCell ref="C57:D57"/>
    <mergeCell ref="C56:D56"/>
    <mergeCell ref="C60:D60"/>
    <mergeCell ref="E31:I31"/>
    <mergeCell ref="E20:I20"/>
    <mergeCell ref="E50:I50"/>
    <mergeCell ref="E28:I28"/>
    <mergeCell ref="E29:I29"/>
    <mergeCell ref="E30:I30"/>
    <mergeCell ref="E21:I21"/>
    <mergeCell ref="C6:D6"/>
    <mergeCell ref="C40:D40"/>
    <mergeCell ref="C53:D53"/>
    <mergeCell ref="E53:I53"/>
    <mergeCell ref="E39:I39"/>
    <mergeCell ref="E37:I37"/>
    <mergeCell ref="E18:I18"/>
    <mergeCell ref="E19:I19"/>
    <mergeCell ref="E51:I51"/>
    <mergeCell ref="E52:I52"/>
    <mergeCell ref="E14:I14"/>
    <mergeCell ref="E32:I32"/>
    <mergeCell ref="E33:I33"/>
    <mergeCell ref="E34:I34"/>
    <mergeCell ref="E35:I35"/>
    <mergeCell ref="E16:I16"/>
  </mergeCells>
  <phoneticPr fontId="3" type="noConversion"/>
  <conditionalFormatting sqref="D6:D34 C6:C10 C13:C14 C30 C26 C22 C34:C35">
    <cfRule type="expression" dxfId="4" priority="1" stopIfTrue="1">
      <formula>#REF!="nee"</formula>
    </cfRule>
  </conditionalFormatting>
  <pageMargins left="0.75" right="0.75" top="1" bottom="1" header="0.5" footer="0.5"/>
  <pageSetup paperSize="9" scale="64" orientation="portrait" r:id="rId1"/>
  <headerFooter alignWithMargins="0">
    <oddHeader>&amp;LAgentschap NL&amp;CFactsheet Stoomnetwerken&amp;R&amp;D</oddHeader>
  </headerFooter>
  <ignoredErrors>
    <ignoredError sqref="F45" twoDigitTextYear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7">
    <pageSetUpPr fitToPage="1"/>
  </sheetPr>
  <dimension ref="A1:EI432"/>
  <sheetViews>
    <sheetView showGridLines="0" zoomScale="55" zoomScaleNormal="55" workbookViewId="0">
      <selection activeCell="C11" sqref="C11"/>
    </sheetView>
  </sheetViews>
  <sheetFormatPr defaultColWidth="9.140625" defaultRowHeight="12.75"/>
  <cols>
    <col min="1" max="1" width="2.140625" style="18" customWidth="1"/>
    <col min="2" max="2" width="36" style="4" customWidth="1"/>
    <col min="3" max="4" width="25.7109375" style="1" customWidth="1"/>
    <col min="5" max="5" width="7.140625" style="1" hidden="1" customWidth="1"/>
    <col min="6" max="6" width="79.28515625" style="2" customWidth="1"/>
    <col min="7" max="7" width="4.5703125" style="3" customWidth="1"/>
    <col min="8" max="8" width="34.85546875" style="3" customWidth="1"/>
    <col min="9" max="127" width="5.7109375" style="3" customWidth="1"/>
    <col min="128" max="16384" width="9.140625" style="3"/>
  </cols>
  <sheetData>
    <row r="1" spans="2:139" ht="11.25" customHeight="1" thickBot="1">
      <c r="B1" s="101"/>
      <c r="C1" s="571"/>
      <c r="D1" s="571"/>
      <c r="E1" s="571"/>
      <c r="F1" s="70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18"/>
      <c r="DH1" s="18"/>
      <c r="DI1" s="18"/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"/>
      <c r="DX1" s="18"/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</row>
    <row r="2" spans="2:139" ht="57.75" customHeight="1">
      <c r="B2" s="1252" t="s">
        <v>740</v>
      </c>
      <c r="C2" s="1253"/>
      <c r="D2" s="1253"/>
      <c r="E2" s="1253"/>
      <c r="F2" s="1254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8"/>
      <c r="BF2" s="18"/>
      <c r="BG2" s="18"/>
      <c r="BH2" s="18"/>
      <c r="BI2" s="18"/>
      <c r="BJ2" s="18"/>
      <c r="BK2" s="18"/>
      <c r="BL2" s="18"/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8"/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  <c r="CS2" s="18"/>
      <c r="CT2" s="18"/>
      <c r="CU2" s="18"/>
      <c r="CV2" s="18"/>
      <c r="CW2" s="18"/>
      <c r="CX2" s="18"/>
      <c r="CY2" s="18"/>
      <c r="CZ2" s="18"/>
      <c r="DA2" s="18"/>
      <c r="DB2" s="18"/>
      <c r="DC2" s="18"/>
      <c r="DD2" s="18"/>
      <c r="DE2" s="18"/>
      <c r="DF2" s="18"/>
      <c r="DG2" s="18"/>
      <c r="DH2" s="18"/>
      <c r="DI2" s="18"/>
      <c r="DJ2" s="18"/>
      <c r="DK2" s="18"/>
      <c r="DL2" s="18"/>
      <c r="DM2" s="18"/>
      <c r="DN2" s="18"/>
      <c r="DO2" s="18"/>
      <c r="DP2" s="18"/>
      <c r="DQ2" s="18"/>
      <c r="DR2" s="18"/>
      <c r="DS2" s="18"/>
      <c r="DT2" s="18"/>
      <c r="DU2" s="18"/>
      <c r="DV2" s="18"/>
      <c r="DW2" s="18"/>
      <c r="DX2" s="18"/>
      <c r="DY2" s="18"/>
      <c r="DZ2" s="18"/>
      <c r="EA2" s="18"/>
      <c r="EB2" s="18"/>
      <c r="EC2" s="18"/>
      <c r="ED2" s="18"/>
      <c r="EE2" s="18"/>
      <c r="EF2" s="18"/>
      <c r="EG2" s="18"/>
      <c r="EH2" s="18"/>
      <c r="EI2" s="18"/>
    </row>
    <row r="3" spans="2:139" ht="16.5" customHeight="1">
      <c r="B3" s="654"/>
      <c r="C3" s="1262" t="s">
        <v>717</v>
      </c>
      <c r="D3" s="1263"/>
      <c r="E3" s="655" t="s">
        <v>7</v>
      </c>
      <c r="F3" s="656" t="s">
        <v>5</v>
      </c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8"/>
      <c r="BF3" s="18"/>
      <c r="BG3" s="18"/>
      <c r="BH3" s="18"/>
      <c r="BI3" s="18"/>
      <c r="BJ3" s="18"/>
      <c r="BK3" s="18"/>
      <c r="BL3" s="18"/>
      <c r="BM3" s="18"/>
      <c r="BN3" s="18"/>
      <c r="BO3" s="18"/>
      <c r="BP3" s="18"/>
      <c r="BQ3" s="18"/>
      <c r="BR3" s="18"/>
      <c r="BS3" s="18"/>
      <c r="BT3" s="18"/>
      <c r="BU3" s="18"/>
      <c r="BV3" s="18"/>
      <c r="BW3" s="18"/>
      <c r="BX3" s="18"/>
      <c r="BY3" s="18"/>
      <c r="BZ3" s="18"/>
      <c r="CA3" s="18"/>
      <c r="CB3" s="18"/>
      <c r="CC3" s="18"/>
      <c r="CD3" s="18"/>
      <c r="CE3" s="18"/>
      <c r="CF3" s="18"/>
      <c r="CG3" s="18"/>
      <c r="CH3" s="18"/>
      <c r="CI3" s="18"/>
      <c r="CJ3" s="18"/>
      <c r="CK3" s="18"/>
      <c r="CL3" s="18"/>
      <c r="CM3" s="18"/>
      <c r="CN3" s="18"/>
      <c r="CO3" s="18"/>
      <c r="CP3" s="18"/>
      <c r="CQ3" s="18"/>
      <c r="CR3" s="18"/>
      <c r="CS3" s="18"/>
      <c r="CT3" s="18"/>
      <c r="CU3" s="18"/>
      <c r="CV3" s="18"/>
      <c r="CW3" s="18"/>
      <c r="CX3" s="18"/>
      <c r="CY3" s="18"/>
      <c r="CZ3" s="18"/>
      <c r="DA3" s="18"/>
      <c r="DB3" s="18"/>
      <c r="DC3" s="18"/>
      <c r="DD3" s="18"/>
      <c r="DE3" s="18"/>
      <c r="DF3" s="18"/>
      <c r="DG3" s="18"/>
      <c r="DH3" s="18"/>
      <c r="DI3" s="18"/>
      <c r="DJ3" s="18"/>
      <c r="DK3" s="18"/>
      <c r="DL3" s="18"/>
      <c r="DM3" s="18"/>
      <c r="DN3" s="18"/>
      <c r="DO3" s="18"/>
      <c r="DP3" s="18"/>
      <c r="DQ3" s="18"/>
      <c r="DR3" s="18"/>
      <c r="DS3" s="18"/>
      <c r="DT3" s="18"/>
      <c r="DU3" s="18"/>
      <c r="DV3" s="18"/>
      <c r="DW3" s="18"/>
      <c r="DX3" s="18"/>
      <c r="DY3" s="18"/>
      <c r="DZ3" s="18"/>
      <c r="EA3" s="18"/>
      <c r="EB3" s="18"/>
      <c r="EC3" s="18"/>
      <c r="ED3" s="18"/>
      <c r="EE3" s="18"/>
      <c r="EF3" s="18"/>
      <c r="EG3" s="18"/>
      <c r="EH3" s="18"/>
      <c r="EI3" s="18"/>
    </row>
    <row r="4" spans="2:139" ht="16.5" customHeight="1">
      <c r="B4" s="580"/>
      <c r="C4" s="1264"/>
      <c r="D4" s="1265"/>
      <c r="E4" s="560"/>
      <c r="F4" s="563"/>
      <c r="G4" s="582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8"/>
      <c r="BF4" s="18"/>
      <c r="BG4" s="18"/>
      <c r="BH4" s="18"/>
      <c r="BI4" s="18"/>
      <c r="BJ4" s="18"/>
      <c r="BK4" s="18"/>
      <c r="BL4" s="18"/>
      <c r="BM4" s="18"/>
      <c r="BN4" s="18"/>
      <c r="BO4" s="18"/>
      <c r="BP4" s="18"/>
      <c r="BQ4" s="18"/>
      <c r="BR4" s="18"/>
      <c r="BS4" s="18"/>
      <c r="BT4" s="18"/>
      <c r="BU4" s="18"/>
      <c r="BV4" s="18"/>
      <c r="BW4" s="18"/>
      <c r="BX4" s="18"/>
      <c r="BY4" s="18"/>
      <c r="BZ4" s="18"/>
      <c r="CA4" s="18"/>
      <c r="CB4" s="18"/>
      <c r="CC4" s="18"/>
      <c r="CD4" s="18"/>
      <c r="CE4" s="18"/>
      <c r="CF4" s="18"/>
      <c r="CG4" s="18"/>
      <c r="CH4" s="18"/>
      <c r="CI4" s="18"/>
      <c r="CJ4" s="18"/>
      <c r="CK4" s="18"/>
      <c r="CL4" s="18"/>
      <c r="CM4" s="18"/>
      <c r="CN4" s="18"/>
      <c r="CO4" s="18"/>
      <c r="CP4" s="18"/>
      <c r="CQ4" s="18"/>
      <c r="CR4" s="18"/>
      <c r="CS4" s="18"/>
      <c r="CT4" s="18"/>
      <c r="CU4" s="18"/>
      <c r="CV4" s="18"/>
      <c r="CW4" s="18"/>
      <c r="CX4" s="18"/>
      <c r="CY4" s="18"/>
      <c r="CZ4" s="18"/>
      <c r="DA4" s="18"/>
      <c r="DB4" s="18"/>
      <c r="DC4" s="18"/>
      <c r="DD4" s="18"/>
      <c r="DE4" s="18"/>
      <c r="DF4" s="18"/>
      <c r="DG4" s="18"/>
      <c r="DH4" s="18"/>
      <c r="DI4" s="18"/>
      <c r="DJ4" s="18"/>
      <c r="DK4" s="18"/>
      <c r="DL4" s="18"/>
      <c r="DM4" s="18"/>
      <c r="DN4" s="18"/>
      <c r="DO4" s="18"/>
      <c r="DP4" s="18"/>
      <c r="DQ4" s="18"/>
      <c r="DR4" s="18"/>
      <c r="DS4" s="18"/>
      <c r="DT4" s="18"/>
      <c r="DU4" s="18"/>
      <c r="DV4" s="18"/>
      <c r="DW4" s="18"/>
      <c r="DX4" s="18"/>
      <c r="DY4" s="18"/>
      <c r="DZ4" s="18"/>
      <c r="EA4" s="18"/>
      <c r="EB4" s="18"/>
      <c r="EC4" s="18"/>
      <c r="ED4" s="18"/>
      <c r="EE4" s="18"/>
      <c r="EF4" s="18"/>
      <c r="EG4" s="18"/>
      <c r="EH4" s="18"/>
      <c r="EI4" s="18"/>
    </row>
    <row r="5" spans="2:139" ht="16.5" customHeight="1">
      <c r="B5" s="580"/>
      <c r="C5" s="1266"/>
      <c r="D5" s="1267"/>
      <c r="E5" s="651"/>
      <c r="F5" s="652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</row>
    <row r="6" spans="2:139" ht="16.5" customHeight="1">
      <c r="B6" s="580"/>
      <c r="C6" s="1258"/>
      <c r="D6" s="1259"/>
      <c r="E6" s="606" t="s">
        <v>100</v>
      </c>
      <c r="F6" s="642"/>
      <c r="G6" s="18"/>
      <c r="H6" s="18"/>
      <c r="I6" s="611" t="s">
        <v>812</v>
      </c>
      <c r="J6" s="611" t="s">
        <v>813</v>
      </c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8"/>
      <c r="BF6" s="18"/>
      <c r="BG6" s="18"/>
      <c r="BH6" s="18"/>
      <c r="BI6" s="18"/>
      <c r="BJ6" s="18"/>
      <c r="BK6" s="18"/>
      <c r="BL6" s="18"/>
      <c r="BM6" s="18"/>
      <c r="BN6" s="18"/>
      <c r="BO6" s="18"/>
      <c r="BP6" s="18"/>
      <c r="BQ6" s="18"/>
      <c r="BR6" s="18"/>
      <c r="BS6" s="18"/>
      <c r="BT6" s="18"/>
      <c r="BU6" s="18"/>
      <c r="BV6" s="18"/>
      <c r="BW6" s="18"/>
      <c r="BX6" s="18"/>
      <c r="BY6" s="18"/>
      <c r="BZ6" s="18"/>
      <c r="CA6" s="18"/>
      <c r="CB6" s="18"/>
      <c r="CC6" s="18"/>
      <c r="CD6" s="18"/>
      <c r="CE6" s="18"/>
      <c r="CF6" s="18"/>
      <c r="CG6" s="18"/>
      <c r="CH6" s="18"/>
      <c r="CI6" s="18"/>
      <c r="CJ6" s="18"/>
      <c r="CK6" s="18"/>
      <c r="CL6" s="18"/>
      <c r="CM6" s="18"/>
      <c r="CN6" s="18"/>
      <c r="CO6" s="18"/>
      <c r="CP6" s="18"/>
      <c r="CQ6" s="18"/>
      <c r="CR6" s="18"/>
      <c r="CS6" s="18"/>
      <c r="CT6" s="18"/>
      <c r="CU6" s="18"/>
      <c r="CV6" s="18"/>
      <c r="CW6" s="18"/>
      <c r="CX6" s="18"/>
      <c r="CY6" s="18"/>
      <c r="CZ6" s="18"/>
      <c r="DA6" s="18"/>
      <c r="DB6" s="18"/>
      <c r="DC6" s="18"/>
      <c r="DD6" s="18"/>
      <c r="DE6" s="18"/>
      <c r="DF6" s="18"/>
      <c r="DG6" s="18"/>
      <c r="DH6" s="18"/>
      <c r="DI6" s="18"/>
      <c r="DJ6" s="18"/>
      <c r="DK6" s="18"/>
      <c r="DL6" s="18"/>
      <c r="DM6" s="18"/>
      <c r="DN6" s="18"/>
      <c r="DO6" s="18"/>
      <c r="DP6" s="18"/>
      <c r="DQ6" s="18"/>
      <c r="DR6" s="18"/>
      <c r="DS6" s="18"/>
      <c r="DT6" s="18"/>
      <c r="DU6" s="18"/>
      <c r="DV6" s="18"/>
      <c r="DW6" s="18"/>
      <c r="DX6" s="18"/>
      <c r="DY6" s="18"/>
      <c r="DZ6" s="18"/>
      <c r="EA6" s="18"/>
      <c r="EB6" s="18"/>
      <c r="EC6" s="18"/>
      <c r="ED6" s="18"/>
      <c r="EE6" s="18"/>
      <c r="EF6" s="18"/>
      <c r="EG6" s="18"/>
      <c r="EH6" s="18"/>
      <c r="EI6" s="18"/>
    </row>
    <row r="7" spans="2:139" ht="16.5" customHeight="1">
      <c r="B7" s="580"/>
      <c r="C7" s="1258"/>
      <c r="D7" s="1259"/>
      <c r="E7" s="606"/>
      <c r="F7" s="642"/>
      <c r="G7" s="18"/>
      <c r="H7" s="18" t="s">
        <v>716</v>
      </c>
      <c r="I7" s="18">
        <f>IF('2. Stoomgenerator'!C4="ja",1,0)</f>
        <v>1</v>
      </c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8"/>
      <c r="BF7" s="18"/>
      <c r="BG7" s="18"/>
      <c r="BH7" s="18"/>
      <c r="BI7" s="18"/>
      <c r="BJ7" s="18"/>
      <c r="BK7" s="18"/>
      <c r="BL7" s="18"/>
      <c r="BM7" s="18"/>
      <c r="BN7" s="18"/>
      <c r="BO7" s="18"/>
      <c r="BP7" s="18"/>
      <c r="BQ7" s="18"/>
      <c r="BR7" s="18"/>
      <c r="BS7" s="18"/>
      <c r="BT7" s="18"/>
      <c r="BU7" s="18"/>
      <c r="BV7" s="18"/>
      <c r="BW7" s="18"/>
      <c r="BX7" s="18"/>
      <c r="BY7" s="18"/>
      <c r="BZ7" s="18"/>
      <c r="CA7" s="18"/>
      <c r="CB7" s="18"/>
      <c r="CC7" s="18"/>
      <c r="CD7" s="18"/>
      <c r="CE7" s="18"/>
      <c r="CF7" s="18"/>
      <c r="CG7" s="18"/>
      <c r="CH7" s="18"/>
      <c r="CI7" s="18"/>
      <c r="CJ7" s="18"/>
      <c r="CK7" s="18"/>
      <c r="CL7" s="18"/>
      <c r="CM7" s="18"/>
      <c r="CN7" s="18"/>
      <c r="CO7" s="18"/>
      <c r="CP7" s="18"/>
      <c r="CQ7" s="18"/>
      <c r="CR7" s="18"/>
      <c r="CS7" s="18"/>
      <c r="CT7" s="18"/>
      <c r="CU7" s="18"/>
      <c r="CV7" s="18"/>
      <c r="CW7" s="18"/>
      <c r="CX7" s="18"/>
      <c r="CY7" s="18"/>
      <c r="CZ7" s="18"/>
      <c r="DA7" s="18"/>
      <c r="DB7" s="18"/>
      <c r="DC7" s="18"/>
      <c r="DD7" s="18"/>
      <c r="DE7" s="18"/>
      <c r="DF7" s="18"/>
      <c r="DG7" s="18"/>
      <c r="DH7" s="18"/>
      <c r="DI7" s="18"/>
      <c r="DJ7" s="18"/>
      <c r="DK7" s="18"/>
      <c r="DL7" s="18"/>
      <c r="DM7" s="18"/>
      <c r="DN7" s="18"/>
      <c r="DO7" s="18"/>
      <c r="DP7" s="18"/>
      <c r="DQ7" s="18"/>
      <c r="DR7" s="18"/>
      <c r="DS7" s="18"/>
      <c r="DT7" s="18"/>
      <c r="DU7" s="18"/>
      <c r="DV7" s="18"/>
      <c r="DW7" s="18"/>
      <c r="DX7" s="18"/>
      <c r="DY7" s="18"/>
      <c r="DZ7" s="18"/>
      <c r="EA7" s="18"/>
      <c r="EB7" s="18"/>
      <c r="EC7" s="18"/>
      <c r="ED7" s="18"/>
      <c r="EE7" s="18"/>
      <c r="EF7" s="18"/>
      <c r="EG7" s="18"/>
      <c r="EH7" s="18"/>
      <c r="EI7" s="18"/>
    </row>
    <row r="8" spans="2:139" ht="16.5" customHeight="1">
      <c r="B8" s="580"/>
      <c r="C8" s="1258"/>
      <c r="D8" s="1259"/>
      <c r="E8" s="606" t="s">
        <v>0</v>
      </c>
      <c r="F8" s="642"/>
      <c r="G8" s="18"/>
      <c r="H8" s="18" t="s">
        <v>826</v>
      </c>
      <c r="I8" s="6">
        <f>'1. Algemene gegevens'!I6</f>
        <v>5</v>
      </c>
      <c r="J8" s="6">
        <f>'1. Algemene gegevens'!J6</f>
        <v>6</v>
      </c>
      <c r="K8" s="6">
        <f>'1. Algemene gegevens'!K6</f>
        <v>7</v>
      </c>
      <c r="L8" s="6">
        <f>'1. Algemene gegevens'!L6</f>
        <v>8</v>
      </c>
      <c r="M8" s="6">
        <f>'1. Algemene gegevens'!M6</f>
        <v>9</v>
      </c>
      <c r="N8" s="6">
        <f>'1. Algemene gegevens'!N6</f>
        <v>10</v>
      </c>
      <c r="O8" s="6">
        <f>'1. Algemene gegevens'!O6</f>
        <v>11</v>
      </c>
      <c r="P8" s="6">
        <f>'1. Algemene gegevens'!P6</f>
        <v>12</v>
      </c>
      <c r="Q8" s="6">
        <f>'1. Algemene gegevens'!Q6</f>
        <v>13</v>
      </c>
      <c r="R8" s="6">
        <f>'1. Algemene gegevens'!R6</f>
        <v>14</v>
      </c>
      <c r="S8" s="6">
        <f>'1. Algemene gegevens'!S6</f>
        <v>15</v>
      </c>
      <c r="T8" s="6">
        <f>'1. Algemene gegevens'!T6</f>
        <v>16</v>
      </c>
      <c r="U8" s="6">
        <f>'1. Algemene gegevens'!U6</f>
        <v>17</v>
      </c>
      <c r="V8" s="6">
        <f>'1. Algemene gegevens'!V6</f>
        <v>18</v>
      </c>
      <c r="W8" s="6">
        <f>'1. Algemene gegevens'!W6</f>
        <v>19</v>
      </c>
      <c r="X8" s="6">
        <f>'1. Algemene gegevens'!X6</f>
        <v>20</v>
      </c>
      <c r="Y8" s="6">
        <f>'1. Algemene gegevens'!Y6</f>
        <v>21</v>
      </c>
      <c r="Z8" s="6">
        <f>'1. Algemene gegevens'!Z6</f>
        <v>22</v>
      </c>
      <c r="AA8" s="6">
        <f>'1. Algemene gegevens'!AA6</f>
        <v>23</v>
      </c>
      <c r="AB8" s="6">
        <f>'1. Algemene gegevens'!AB6</f>
        <v>24</v>
      </c>
      <c r="AC8" s="6">
        <f>'1. Algemene gegevens'!AC6</f>
        <v>25</v>
      </c>
      <c r="AD8" s="6">
        <f>'1. Algemene gegevens'!AD6</f>
        <v>26</v>
      </c>
      <c r="AE8" s="6">
        <f>'1. Algemene gegevens'!AE6</f>
        <v>27</v>
      </c>
      <c r="AF8" s="6">
        <f>'1. Algemene gegevens'!AF6</f>
        <v>28</v>
      </c>
      <c r="AG8" s="6">
        <f>'1. Algemene gegevens'!AG6</f>
        <v>29</v>
      </c>
      <c r="AH8" s="6">
        <f>'1. Algemene gegevens'!AH6</f>
        <v>30</v>
      </c>
      <c r="AI8" s="6">
        <f>'1. Algemene gegevens'!AI6</f>
        <v>31</v>
      </c>
      <c r="AJ8" s="6">
        <f>'1. Algemene gegevens'!AJ6</f>
        <v>32</v>
      </c>
      <c r="AK8" s="6">
        <f>'1. Algemene gegevens'!AK6</f>
        <v>33</v>
      </c>
      <c r="AL8" s="6">
        <f>'1. Algemene gegevens'!AL6</f>
        <v>34</v>
      </c>
      <c r="AM8" s="6">
        <f>'1. Algemene gegevens'!AM6</f>
        <v>35</v>
      </c>
      <c r="AN8" s="6">
        <f>'1. Algemene gegevens'!AN6</f>
        <v>36</v>
      </c>
      <c r="AO8" s="6">
        <f>'1. Algemene gegevens'!AO6</f>
        <v>37</v>
      </c>
      <c r="AP8" s="6">
        <f>'1. Algemene gegevens'!AP6</f>
        <v>38</v>
      </c>
      <c r="AQ8" s="6">
        <f>'1. Algemene gegevens'!AQ6</f>
        <v>39</v>
      </c>
      <c r="AR8" s="6">
        <f>'1. Algemene gegevens'!AR6</f>
        <v>40</v>
      </c>
      <c r="AS8" s="18"/>
      <c r="AT8" s="18"/>
      <c r="AU8" s="18"/>
      <c r="AV8" s="18"/>
      <c r="AW8" s="18"/>
      <c r="AX8" s="18"/>
      <c r="AY8" s="18"/>
      <c r="AZ8" s="18"/>
      <c r="BA8" s="18"/>
      <c r="BB8" s="18"/>
      <c r="BC8" s="18"/>
      <c r="BD8" s="18"/>
      <c r="BE8" s="18"/>
      <c r="BF8" s="18"/>
      <c r="BG8" s="18"/>
      <c r="BH8" s="18"/>
      <c r="BI8" s="18"/>
      <c r="BJ8" s="18"/>
      <c r="BK8" s="18"/>
      <c r="BL8" s="18"/>
      <c r="BM8" s="18"/>
      <c r="BN8" s="18"/>
      <c r="BO8" s="18"/>
      <c r="BP8" s="18"/>
      <c r="BQ8" s="18"/>
      <c r="BR8" s="18"/>
      <c r="BS8" s="18"/>
      <c r="BT8" s="18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  <c r="CO8" s="18"/>
      <c r="CP8" s="18"/>
      <c r="CQ8" s="18"/>
      <c r="CR8" s="18"/>
      <c r="CS8" s="18"/>
      <c r="CT8" s="18"/>
      <c r="CU8" s="18"/>
      <c r="CV8" s="18"/>
      <c r="CW8" s="18"/>
      <c r="CX8" s="18"/>
      <c r="CY8" s="18"/>
      <c r="CZ8" s="18"/>
      <c r="DA8" s="18"/>
      <c r="DB8" s="18"/>
      <c r="DC8" s="18"/>
      <c r="DD8" s="18"/>
      <c r="DE8" s="18"/>
      <c r="DF8" s="18"/>
      <c r="DG8" s="18"/>
      <c r="DH8" s="18"/>
      <c r="DI8" s="18"/>
      <c r="DJ8" s="18"/>
      <c r="DK8" s="18"/>
      <c r="DL8" s="18"/>
      <c r="DM8" s="18"/>
      <c r="DN8" s="18"/>
      <c r="DO8" s="18"/>
      <c r="DP8" s="18"/>
      <c r="DQ8" s="18"/>
      <c r="DR8" s="18"/>
      <c r="DS8" s="18"/>
      <c r="DT8" s="18"/>
      <c r="DU8" s="18"/>
      <c r="DV8" s="18"/>
      <c r="DW8" s="18"/>
      <c r="DX8" s="18"/>
      <c r="DY8" s="18"/>
      <c r="DZ8" s="18"/>
      <c r="EA8" s="18"/>
      <c r="EB8" s="18"/>
      <c r="EC8" s="18"/>
      <c r="ED8" s="18"/>
      <c r="EE8" s="18"/>
      <c r="EF8" s="18"/>
      <c r="EG8" s="18"/>
      <c r="EH8" s="18"/>
      <c r="EI8" s="18"/>
    </row>
    <row r="9" spans="2:139" ht="16.5" customHeight="1">
      <c r="B9" s="643"/>
      <c r="C9" s="1260"/>
      <c r="D9" s="1261"/>
      <c r="E9" s="644"/>
      <c r="F9" s="645"/>
      <c r="G9" s="18"/>
      <c r="H9" s="18" t="s">
        <v>43</v>
      </c>
      <c r="I9" s="6">
        <v>151.83624387684495</v>
      </c>
      <c r="J9" s="6">
        <v>158.83242395448531</v>
      </c>
      <c r="K9" s="6">
        <v>164.95275255074159</v>
      </c>
      <c r="L9" s="6">
        <v>170.41351081360074</v>
      </c>
      <c r="M9" s="6">
        <v>175.35782211701326</v>
      </c>
      <c r="N9" s="6">
        <v>179.88563239146663</v>
      </c>
      <c r="O9" s="6">
        <v>184.06967567794578</v>
      </c>
      <c r="P9" s="6">
        <v>187.96464162130042</v>
      </c>
      <c r="Q9" s="6">
        <v>191.61275852521925</v>
      </c>
      <c r="R9" s="6">
        <v>195.04735825190591</v>
      </c>
      <c r="S9" s="6">
        <v>198.29524288241441</v>
      </c>
      <c r="T9" s="6">
        <v>201.37830801515281</v>
      </c>
      <c r="U9" s="6">
        <v>204.31468753689575</v>
      </c>
      <c r="V9" s="6">
        <v>207.11958047187659</v>
      </c>
      <c r="W9" s="6">
        <v>209.80586076938232</v>
      </c>
      <c r="X9" s="6">
        <v>212.38453531849052</v>
      </c>
      <c r="Y9" s="6">
        <v>214.86509358874497</v>
      </c>
      <c r="Z9" s="6">
        <v>217.25577842912782</v>
      </c>
      <c r="AA9" s="6">
        <v>219.56379854539284</v>
      </c>
      <c r="AB9" s="6">
        <v>221.79549718292878</v>
      </c>
      <c r="AC9" s="6">
        <v>223.95648747437707</v>
      </c>
      <c r="AD9" s="6">
        <v>226.05176209833246</v>
      </c>
      <c r="AE9" s="6">
        <v>228.08578291727224</v>
      </c>
      <c r="AF9" s="6">
        <v>230.06255485025616</v>
      </c>
      <c r="AG9" s="6">
        <v>231.98568721286085</v>
      </c>
      <c r="AH9" s="6">
        <v>233.85844500625291</v>
      </c>
      <c r="AI9" s="6">
        <v>235.68379208002733</v>
      </c>
      <c r="AJ9" s="6">
        <v>237.46442767517789</v>
      </c>
      <c r="AK9" s="6">
        <v>239.20281753622726</v>
      </c>
      <c r="AL9" s="6">
        <v>240.90122053872688</v>
      </c>
      <c r="AM9" s="6">
        <v>242.56171159061512</v>
      </c>
      <c r="AN9" s="6">
        <v>244.18620141980284</v>
      </c>
      <c r="AO9" s="6">
        <v>245.77645374558222</v>
      </c>
      <c r="AP9" s="6">
        <v>247.33410024073169</v>
      </c>
      <c r="AQ9" s="6">
        <v>248.86065361891428</v>
      </c>
      <c r="AR9" s="6">
        <v>250.35751912406556</v>
      </c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8"/>
      <c r="BF9" s="18"/>
      <c r="BG9" s="18"/>
      <c r="BH9" s="18"/>
      <c r="BI9" s="18"/>
      <c r="BJ9" s="18"/>
      <c r="BK9" s="18"/>
      <c r="BL9" s="18"/>
      <c r="BM9" s="18"/>
      <c r="BN9" s="18"/>
      <c r="BO9" s="18"/>
      <c r="BP9" s="18"/>
      <c r="BQ9" s="18"/>
      <c r="BR9" s="18"/>
      <c r="BS9" s="18"/>
      <c r="BT9" s="18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  <c r="CO9" s="18"/>
      <c r="CP9" s="18"/>
      <c r="CQ9" s="18"/>
      <c r="CR9" s="18"/>
      <c r="CS9" s="18"/>
      <c r="CT9" s="18"/>
      <c r="CU9" s="18"/>
      <c r="CV9" s="18"/>
      <c r="CW9" s="18"/>
      <c r="CX9" s="18"/>
      <c r="CY9" s="18"/>
      <c r="CZ9" s="18"/>
      <c r="DA9" s="18"/>
      <c r="DB9" s="18"/>
      <c r="DC9" s="18"/>
      <c r="DD9" s="18"/>
      <c r="DE9" s="18"/>
      <c r="DF9" s="18"/>
      <c r="DG9" s="18"/>
      <c r="DH9" s="18"/>
      <c r="DI9" s="18"/>
      <c r="DJ9" s="18"/>
      <c r="DK9" s="18"/>
      <c r="DL9" s="18"/>
      <c r="DM9" s="18"/>
      <c r="DN9" s="18"/>
      <c r="DO9" s="18"/>
      <c r="DP9" s="18"/>
      <c r="DQ9" s="18"/>
      <c r="DR9" s="18"/>
      <c r="DS9" s="18"/>
      <c r="DT9" s="18"/>
      <c r="DU9" s="18"/>
      <c r="DV9" s="18"/>
      <c r="DW9" s="18"/>
      <c r="DX9" s="18"/>
      <c r="DY9" s="18"/>
      <c r="DZ9" s="18"/>
      <c r="EA9" s="18"/>
      <c r="EB9" s="18"/>
      <c r="EC9" s="18"/>
      <c r="ED9" s="18"/>
      <c r="EE9" s="18"/>
      <c r="EF9" s="18"/>
      <c r="EG9" s="18"/>
      <c r="EH9" s="18"/>
      <c r="EI9" s="18"/>
    </row>
    <row r="10" spans="2:139" ht="16.5" customHeight="1">
      <c r="B10" s="610"/>
      <c r="C10" s="620">
        <f>'2. Stoomgenerator'!C24</f>
        <v>18.93638601669101</v>
      </c>
      <c r="D10" s="621" t="s">
        <v>835</v>
      </c>
      <c r="E10" s="609"/>
      <c r="F10" s="612"/>
      <c r="G10" s="18"/>
      <c r="H10" s="18" t="s">
        <v>827</v>
      </c>
      <c r="I10" s="6">
        <v>1</v>
      </c>
      <c r="J10" s="6">
        <v>2</v>
      </c>
      <c r="K10" s="6">
        <v>3</v>
      </c>
      <c r="L10" s="6">
        <v>4</v>
      </c>
      <c r="M10" s="6">
        <v>5</v>
      </c>
      <c r="N10" s="6">
        <v>6</v>
      </c>
      <c r="O10" s="6">
        <v>7</v>
      </c>
      <c r="P10" s="6">
        <v>8</v>
      </c>
      <c r="Q10" s="6">
        <v>9</v>
      </c>
      <c r="R10" s="6">
        <v>10</v>
      </c>
      <c r="S10" s="6">
        <v>11</v>
      </c>
      <c r="T10" s="6">
        <v>12</v>
      </c>
      <c r="U10" s="6">
        <v>13</v>
      </c>
      <c r="V10" s="6">
        <v>14</v>
      </c>
      <c r="W10" s="6">
        <v>15</v>
      </c>
      <c r="X10" s="6">
        <v>16</v>
      </c>
      <c r="Y10" s="6">
        <v>17</v>
      </c>
      <c r="Z10" s="6">
        <v>18</v>
      </c>
      <c r="AA10" s="6">
        <v>19</v>
      </c>
      <c r="AB10" s="6">
        <v>20</v>
      </c>
      <c r="AC10" s="6">
        <v>21</v>
      </c>
      <c r="AD10" s="6">
        <v>22</v>
      </c>
      <c r="AE10" s="6">
        <v>23</v>
      </c>
      <c r="AF10" s="6">
        <v>24</v>
      </c>
      <c r="AG10" s="6">
        <v>25</v>
      </c>
      <c r="AH10" s="6">
        <v>26</v>
      </c>
      <c r="AI10" s="6">
        <v>27</v>
      </c>
      <c r="AJ10" s="6">
        <v>28</v>
      </c>
      <c r="AK10" s="6">
        <v>29</v>
      </c>
      <c r="AL10" s="6">
        <v>30</v>
      </c>
      <c r="AM10" s="6"/>
      <c r="AN10" s="6"/>
      <c r="AO10" s="6"/>
      <c r="AP10" s="6"/>
      <c r="AQ10" s="6"/>
      <c r="AR10" s="6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8"/>
      <c r="BF10" s="18"/>
      <c r="BG10" s="18"/>
      <c r="BH10" s="18"/>
      <c r="BI10" s="18"/>
      <c r="BJ10" s="18"/>
      <c r="BK10" s="18"/>
      <c r="BL10" s="18"/>
      <c r="BM10" s="18"/>
      <c r="BN10" s="18"/>
      <c r="BO10" s="18"/>
      <c r="BP10" s="18"/>
      <c r="BQ10" s="18"/>
      <c r="BR10" s="18"/>
      <c r="BS10" s="18"/>
      <c r="BT10" s="18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  <c r="CO10" s="18"/>
      <c r="CP10" s="18"/>
      <c r="CQ10" s="18"/>
      <c r="CR10" s="18"/>
      <c r="CS10" s="18"/>
      <c r="CT10" s="18"/>
      <c r="CU10" s="18"/>
      <c r="CV10" s="18"/>
      <c r="CW10" s="18"/>
      <c r="CX10" s="18"/>
      <c r="CY10" s="18"/>
      <c r="CZ10" s="18"/>
      <c r="DA10" s="18"/>
      <c r="DB10" s="18"/>
      <c r="DC10" s="18"/>
      <c r="DD10" s="18"/>
      <c r="DE10" s="18"/>
      <c r="DF10" s="18"/>
      <c r="DG10" s="18"/>
      <c r="DH10" s="18"/>
      <c r="DI10" s="18"/>
      <c r="DJ10" s="18"/>
      <c r="DK10" s="18"/>
      <c r="DL10" s="18"/>
      <c r="DM10" s="18"/>
      <c r="DN10" s="18"/>
      <c r="DO10" s="18"/>
      <c r="DP10" s="18"/>
      <c r="DQ10" s="18"/>
      <c r="DR10" s="18"/>
      <c r="DS10" s="18"/>
      <c r="DT10" s="18"/>
      <c r="DU10" s="18"/>
      <c r="DV10" s="18"/>
      <c r="DW10" s="18"/>
      <c r="DX10" s="18"/>
      <c r="DY10" s="18"/>
      <c r="DZ10" s="18"/>
      <c r="EA10" s="18"/>
      <c r="EB10" s="18"/>
      <c r="EC10" s="18"/>
      <c r="ED10" s="18"/>
      <c r="EE10" s="18"/>
      <c r="EF10" s="18"/>
      <c r="EG10" s="18"/>
      <c r="EH10" s="18"/>
      <c r="EI10" s="18"/>
    </row>
    <row r="11" spans="2:139" ht="16.5" customHeight="1">
      <c r="B11" s="579" t="s">
        <v>831</v>
      </c>
      <c r="C11" s="619">
        <f>'4. Stoomafnemers'!C6</f>
        <v>10</v>
      </c>
      <c r="D11" s="622">
        <f>'4. Stoomafnemers'!D6</f>
        <v>100</v>
      </c>
      <c r="E11" s="606"/>
      <c r="F11" s="623">
        <f>(C11/100)*$C$10</f>
        <v>1.8936386016691011</v>
      </c>
      <c r="G11" s="582"/>
      <c r="H11" s="18" t="s">
        <v>83</v>
      </c>
      <c r="I11" s="6">
        <v>100</v>
      </c>
      <c r="J11" s="6">
        <v>95</v>
      </c>
      <c r="K11" s="6">
        <v>90</v>
      </c>
      <c r="L11" s="6">
        <v>85</v>
      </c>
      <c r="M11" s="6">
        <v>80</v>
      </c>
      <c r="N11" s="6">
        <v>75</v>
      </c>
      <c r="O11" s="6">
        <v>70</v>
      </c>
      <c r="P11" s="6">
        <v>65</v>
      </c>
      <c r="Q11" s="6">
        <v>60</v>
      </c>
      <c r="R11" s="6">
        <v>55</v>
      </c>
      <c r="S11" s="6">
        <v>50</v>
      </c>
      <c r="T11" s="6">
        <v>45</v>
      </c>
      <c r="U11" s="6">
        <v>40</v>
      </c>
      <c r="V11" s="6">
        <v>35</v>
      </c>
      <c r="W11" s="6">
        <v>30</v>
      </c>
      <c r="X11" s="6">
        <v>25</v>
      </c>
      <c r="Y11" s="6">
        <v>20</v>
      </c>
      <c r="Z11" s="6">
        <v>15</v>
      </c>
      <c r="AA11" s="6">
        <v>10</v>
      </c>
      <c r="AB11" s="6">
        <v>5</v>
      </c>
      <c r="AC11" s="6">
        <v>0</v>
      </c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18"/>
      <c r="AT11" s="18"/>
      <c r="AU11" s="18"/>
      <c r="AV11" s="18"/>
      <c r="AW11" s="18"/>
      <c r="AX11" s="18"/>
      <c r="AY11" s="18"/>
      <c r="AZ11" s="18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18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  <c r="CO11" s="18"/>
      <c r="CP11" s="18"/>
      <c r="CQ11" s="18"/>
      <c r="CR11" s="18"/>
      <c r="CS11" s="18"/>
      <c r="CT11" s="18"/>
      <c r="CU11" s="18"/>
      <c r="CV11" s="18"/>
      <c r="CW11" s="18"/>
      <c r="CX11" s="18"/>
      <c r="CY11" s="18"/>
      <c r="CZ11" s="18"/>
      <c r="DA11" s="18"/>
      <c r="DB11" s="18"/>
      <c r="DC11" s="18"/>
      <c r="DD11" s="18"/>
      <c r="DE11" s="18"/>
      <c r="DF11" s="18"/>
      <c r="DG11" s="18"/>
      <c r="DH11" s="18"/>
      <c r="DI11" s="18"/>
      <c r="DJ11" s="18"/>
      <c r="DK11" s="18"/>
      <c r="DL11" s="18"/>
      <c r="DM11" s="18"/>
      <c r="DN11" s="18"/>
      <c r="DO11" s="18"/>
      <c r="DP11" s="18"/>
      <c r="DQ11" s="18"/>
      <c r="DR11" s="18"/>
      <c r="DS11" s="18"/>
      <c r="DT11" s="18"/>
      <c r="DU11" s="18"/>
      <c r="DV11" s="18"/>
      <c r="DW11" s="18"/>
      <c r="DX11" s="18"/>
      <c r="DY11" s="18"/>
      <c r="DZ11" s="18"/>
      <c r="EA11" s="18"/>
      <c r="EB11" s="18"/>
      <c r="EC11" s="18"/>
      <c r="ED11" s="18"/>
      <c r="EE11" s="18"/>
      <c r="EF11" s="18"/>
      <c r="EG11" s="18"/>
      <c r="EH11" s="18"/>
      <c r="EI11" s="18"/>
    </row>
    <row r="12" spans="2:139" ht="16.5" customHeight="1">
      <c r="B12" s="643"/>
      <c r="C12" s="560"/>
      <c r="D12" s="646"/>
      <c r="E12" s="606" t="s">
        <v>9</v>
      </c>
      <c r="F12" s="647"/>
      <c r="G12" s="582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18"/>
      <c r="BM12" s="18"/>
      <c r="BN12" s="18"/>
      <c r="BO12" s="18"/>
      <c r="BP12" s="18"/>
      <c r="BQ12" s="18"/>
      <c r="BR12" s="18"/>
      <c r="BS12" s="18"/>
      <c r="BT12" s="18"/>
      <c r="BU12" s="18"/>
      <c r="BV12" s="18"/>
      <c r="BW12" s="18"/>
      <c r="BX12" s="18"/>
      <c r="BY12" s="18"/>
      <c r="BZ12" s="18"/>
      <c r="CA12" s="18"/>
      <c r="CB12" s="18"/>
      <c r="CC12" s="18"/>
      <c r="CD12" s="18"/>
      <c r="CE12" s="18"/>
      <c r="CF12" s="18"/>
      <c r="CG12" s="18"/>
      <c r="CH12" s="18"/>
      <c r="CI12" s="18"/>
      <c r="CJ12" s="18"/>
      <c r="CK12" s="18"/>
      <c r="CL12" s="18"/>
      <c r="CM12" s="18"/>
      <c r="CN12" s="18"/>
      <c r="CO12" s="18"/>
      <c r="CP12" s="18"/>
      <c r="CQ12" s="18"/>
      <c r="CR12" s="18"/>
      <c r="CS12" s="18"/>
      <c r="CT12" s="18"/>
      <c r="CU12" s="18"/>
      <c r="CV12" s="18"/>
      <c r="CW12" s="18"/>
      <c r="CX12" s="18"/>
      <c r="CY12" s="18"/>
      <c r="CZ12" s="18"/>
      <c r="DA12" s="18"/>
      <c r="DB12" s="18"/>
      <c r="DC12" s="18"/>
      <c r="DD12" s="18"/>
      <c r="DE12" s="18"/>
      <c r="DF12" s="18"/>
      <c r="DG12" s="18"/>
      <c r="DH12" s="18"/>
      <c r="DI12" s="18"/>
      <c r="DJ12" s="18"/>
      <c r="DK12" s="18"/>
      <c r="DL12" s="18"/>
      <c r="DM12" s="18"/>
      <c r="DN12" s="18"/>
      <c r="DO12" s="18"/>
      <c r="DP12" s="18"/>
      <c r="DQ12" s="18"/>
      <c r="DR12" s="18"/>
      <c r="DS12" s="18"/>
      <c r="DT12" s="18"/>
      <c r="DU12" s="18"/>
      <c r="DV12" s="18"/>
      <c r="DW12" s="18"/>
      <c r="DX12" s="18"/>
      <c r="DY12" s="18"/>
      <c r="DZ12" s="18"/>
      <c r="EA12" s="18"/>
      <c r="EB12" s="18"/>
      <c r="EC12" s="18"/>
      <c r="ED12" s="18"/>
      <c r="EE12" s="18"/>
      <c r="EF12" s="18"/>
      <c r="EG12" s="18"/>
      <c r="EH12" s="18"/>
      <c r="EI12" s="18"/>
    </row>
    <row r="13" spans="2:139" ht="16.5" customHeight="1">
      <c r="B13" s="643"/>
      <c r="C13" s="560"/>
      <c r="D13" s="646"/>
      <c r="E13" s="606" t="s">
        <v>9</v>
      </c>
      <c r="F13" s="647"/>
      <c r="G13" s="18"/>
      <c r="H13" s="18" t="s">
        <v>17</v>
      </c>
      <c r="I13" s="6">
        <v>0</v>
      </c>
      <c r="J13" s="6">
        <v>1</v>
      </c>
      <c r="K13" s="6">
        <v>2</v>
      </c>
      <c r="L13" s="6">
        <v>3</v>
      </c>
      <c r="M13" s="6">
        <v>4</v>
      </c>
      <c r="N13" s="6">
        <v>5</v>
      </c>
      <c r="O13" s="6">
        <v>6</v>
      </c>
      <c r="P13" s="6">
        <v>7</v>
      </c>
      <c r="Q13" s="6">
        <v>8</v>
      </c>
      <c r="R13" s="6">
        <v>9</v>
      </c>
      <c r="S13" s="6">
        <v>10</v>
      </c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18"/>
      <c r="BK13" s="18"/>
      <c r="BL13" s="18"/>
      <c r="BM13" s="18"/>
      <c r="BN13" s="18"/>
      <c r="BO13" s="18"/>
      <c r="BP13" s="18"/>
      <c r="BQ13" s="18"/>
      <c r="BR13" s="18"/>
      <c r="BS13" s="18"/>
      <c r="BT13" s="18"/>
      <c r="BU13" s="18"/>
      <c r="BV13" s="18"/>
      <c r="BW13" s="18"/>
      <c r="BX13" s="18"/>
      <c r="BY13" s="18"/>
      <c r="BZ13" s="18"/>
      <c r="CA13" s="18"/>
      <c r="CB13" s="18"/>
      <c r="CC13" s="18"/>
      <c r="CD13" s="18"/>
      <c r="CE13" s="18"/>
      <c r="CF13" s="18"/>
      <c r="CG13" s="18"/>
      <c r="CH13" s="18"/>
      <c r="CI13" s="18"/>
      <c r="CJ13" s="18"/>
      <c r="CK13" s="18"/>
      <c r="CL13" s="18"/>
      <c r="CM13" s="18"/>
      <c r="CN13" s="18"/>
      <c r="CO13" s="18"/>
      <c r="CP13" s="18"/>
      <c r="CQ13" s="18"/>
      <c r="CR13" s="18"/>
      <c r="CS13" s="18"/>
      <c r="CT13" s="18"/>
      <c r="CU13" s="18"/>
      <c r="CV13" s="18"/>
      <c r="CW13" s="18"/>
      <c r="CX13" s="18"/>
      <c r="CY13" s="18"/>
      <c r="CZ13" s="18"/>
      <c r="DA13" s="18"/>
      <c r="DB13" s="18"/>
      <c r="DC13" s="18"/>
      <c r="DD13" s="18"/>
      <c r="DE13" s="18"/>
      <c r="DF13" s="18"/>
      <c r="DG13" s="18"/>
      <c r="DH13" s="18"/>
      <c r="DI13" s="18"/>
      <c r="DJ13" s="18"/>
      <c r="DK13" s="18"/>
      <c r="DL13" s="18"/>
      <c r="DM13" s="18"/>
      <c r="DN13" s="18"/>
      <c r="DO13" s="18"/>
      <c r="DP13" s="18"/>
      <c r="DQ13" s="18"/>
      <c r="DR13" s="18"/>
      <c r="DS13" s="18"/>
      <c r="DT13" s="18"/>
      <c r="DU13" s="18"/>
      <c r="DV13" s="18"/>
      <c r="DW13" s="18"/>
      <c r="DX13" s="18"/>
      <c r="DY13" s="18"/>
      <c r="DZ13" s="18"/>
      <c r="EA13" s="18"/>
      <c r="EB13" s="18"/>
      <c r="EC13" s="18"/>
      <c r="ED13" s="18"/>
      <c r="EE13" s="18"/>
      <c r="EF13" s="18"/>
      <c r="EG13" s="18"/>
      <c r="EH13" s="18"/>
      <c r="EI13" s="18"/>
    </row>
    <row r="14" spans="2:139" ht="16.5" customHeight="1">
      <c r="B14" s="643"/>
      <c r="C14" s="560"/>
      <c r="D14" s="646"/>
      <c r="E14" s="606" t="s">
        <v>9</v>
      </c>
      <c r="F14" s="647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8"/>
      <c r="BF14" s="18"/>
      <c r="BG14" s="18"/>
      <c r="BH14" s="18"/>
      <c r="BI14" s="18"/>
      <c r="BJ14" s="18"/>
      <c r="BK14" s="18"/>
      <c r="BL14" s="18"/>
      <c r="BM14" s="18"/>
      <c r="BN14" s="18"/>
      <c r="BO14" s="18"/>
      <c r="BP14" s="18"/>
      <c r="BQ14" s="18"/>
      <c r="BR14" s="18"/>
      <c r="BS14" s="18"/>
      <c r="BT14" s="18"/>
      <c r="BU14" s="18"/>
      <c r="BV14" s="18"/>
      <c r="BW14" s="18"/>
      <c r="BX14" s="18"/>
      <c r="BY14" s="18"/>
      <c r="BZ14" s="18"/>
      <c r="CA14" s="18"/>
      <c r="CB14" s="18"/>
      <c r="CC14" s="18"/>
      <c r="CD14" s="18"/>
      <c r="CE14" s="18"/>
      <c r="CF14" s="18"/>
      <c r="CG14" s="18"/>
      <c r="CH14" s="18"/>
      <c r="CI14" s="18"/>
      <c r="CJ14" s="18"/>
      <c r="CK14" s="18"/>
      <c r="CL14" s="18"/>
      <c r="CM14" s="18"/>
      <c r="CN14" s="18"/>
      <c r="CO14" s="18"/>
      <c r="CP14" s="18"/>
      <c r="CQ14" s="18"/>
      <c r="CR14" s="18"/>
      <c r="CS14" s="18"/>
      <c r="CT14" s="18"/>
      <c r="CU14" s="18"/>
      <c r="CV14" s="18"/>
      <c r="CW14" s="18"/>
      <c r="CX14" s="18"/>
      <c r="CY14" s="18"/>
      <c r="CZ14" s="18"/>
      <c r="DA14" s="18"/>
      <c r="DB14" s="18"/>
      <c r="DC14" s="18"/>
      <c r="DD14" s="18"/>
      <c r="DE14" s="18"/>
      <c r="DF14" s="18"/>
      <c r="DG14" s="18"/>
      <c r="DH14" s="18"/>
      <c r="DI14" s="18"/>
      <c r="DJ14" s="18"/>
      <c r="DK14" s="18"/>
      <c r="DL14" s="18"/>
      <c r="DM14" s="18"/>
      <c r="DN14" s="18"/>
      <c r="DO14" s="18"/>
      <c r="DP14" s="18"/>
      <c r="DQ14" s="18"/>
      <c r="DR14" s="18"/>
      <c r="DS14" s="18"/>
      <c r="DT14" s="18"/>
      <c r="DU14" s="18"/>
      <c r="DV14" s="18"/>
      <c r="DW14" s="18"/>
      <c r="DX14" s="18"/>
      <c r="DY14" s="18"/>
      <c r="DZ14" s="18"/>
      <c r="EA14" s="18"/>
      <c r="EB14" s="18"/>
      <c r="EC14" s="18"/>
      <c r="ED14" s="18"/>
      <c r="EE14" s="18"/>
      <c r="EF14" s="18"/>
      <c r="EG14" s="18"/>
      <c r="EH14" s="18"/>
      <c r="EI14" s="18"/>
    </row>
    <row r="15" spans="2:139" ht="16.5" customHeight="1">
      <c r="B15" s="643"/>
      <c r="C15" s="560"/>
      <c r="D15" s="646"/>
      <c r="E15" s="606" t="s">
        <v>9</v>
      </c>
      <c r="F15" s="647"/>
      <c r="G15" s="18"/>
      <c r="H15" s="18"/>
      <c r="I15" s="18" t="s">
        <v>793</v>
      </c>
      <c r="J15" s="18" t="s">
        <v>794</v>
      </c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8"/>
      <c r="BF15" s="18"/>
      <c r="BG15" s="18"/>
      <c r="BH15" s="18"/>
      <c r="BI15" s="18"/>
      <c r="BJ15" s="18"/>
      <c r="BK15" s="18"/>
      <c r="BL15" s="18"/>
      <c r="BM15" s="18"/>
      <c r="BN15" s="18"/>
      <c r="BO15" s="18"/>
      <c r="BP15" s="18"/>
      <c r="BQ15" s="18"/>
      <c r="BR15" s="18"/>
      <c r="BS15" s="18"/>
      <c r="BT15" s="18"/>
      <c r="BU15" s="18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18"/>
      <c r="DF15" s="18"/>
      <c r="DG15" s="18"/>
      <c r="DH15" s="18"/>
      <c r="DI15" s="18"/>
      <c r="DJ15" s="18"/>
      <c r="DK15" s="18"/>
      <c r="DL15" s="18"/>
      <c r="DM15" s="18"/>
      <c r="DN15" s="18"/>
      <c r="DO15" s="18"/>
      <c r="DP15" s="18"/>
      <c r="DQ15" s="18"/>
      <c r="DR15" s="18"/>
      <c r="DS15" s="18"/>
      <c r="DT15" s="18"/>
      <c r="DU15" s="18"/>
      <c r="DV15" s="18"/>
      <c r="DW15" s="18"/>
      <c r="DX15" s="18"/>
      <c r="DY15" s="18"/>
      <c r="DZ15" s="18"/>
      <c r="EA15" s="18"/>
      <c r="EB15" s="18"/>
      <c r="EC15" s="18"/>
      <c r="ED15" s="18"/>
      <c r="EE15" s="18"/>
      <c r="EF15" s="18"/>
      <c r="EG15" s="18"/>
      <c r="EH15" s="18"/>
      <c r="EI15" s="18"/>
    </row>
    <row r="16" spans="2:139" ht="16.5" customHeight="1">
      <c r="B16" s="643"/>
      <c r="C16" s="560"/>
      <c r="D16" s="646"/>
      <c r="E16" s="606" t="s">
        <v>9</v>
      </c>
      <c r="F16" s="647"/>
      <c r="G16" s="18"/>
      <c r="H16" s="18" t="s">
        <v>35</v>
      </c>
      <c r="I16" s="6">
        <f t="shared" ref="I16:AR16" si="0">I8</f>
        <v>5</v>
      </c>
      <c r="J16" s="6">
        <f t="shared" si="0"/>
        <v>6</v>
      </c>
      <c r="K16" s="6">
        <f t="shared" si="0"/>
        <v>7</v>
      </c>
      <c r="L16" s="6">
        <f t="shared" si="0"/>
        <v>8</v>
      </c>
      <c r="M16" s="6">
        <f t="shared" si="0"/>
        <v>9</v>
      </c>
      <c r="N16" s="6">
        <f t="shared" si="0"/>
        <v>10</v>
      </c>
      <c r="O16" s="6">
        <f t="shared" si="0"/>
        <v>11</v>
      </c>
      <c r="P16" s="6">
        <f t="shared" si="0"/>
        <v>12</v>
      </c>
      <c r="Q16" s="6">
        <f t="shared" si="0"/>
        <v>13</v>
      </c>
      <c r="R16" s="6">
        <f t="shared" si="0"/>
        <v>14</v>
      </c>
      <c r="S16" s="6">
        <f t="shared" si="0"/>
        <v>15</v>
      </c>
      <c r="T16" s="6">
        <f t="shared" si="0"/>
        <v>16</v>
      </c>
      <c r="U16" s="6">
        <f t="shared" si="0"/>
        <v>17</v>
      </c>
      <c r="V16" s="6">
        <f t="shared" si="0"/>
        <v>18</v>
      </c>
      <c r="W16" s="6">
        <f t="shared" si="0"/>
        <v>19</v>
      </c>
      <c r="X16" s="6">
        <f t="shared" si="0"/>
        <v>20</v>
      </c>
      <c r="Y16" s="6">
        <f t="shared" si="0"/>
        <v>21</v>
      </c>
      <c r="Z16" s="6">
        <f t="shared" si="0"/>
        <v>22</v>
      </c>
      <c r="AA16" s="6">
        <f t="shared" si="0"/>
        <v>23</v>
      </c>
      <c r="AB16" s="6">
        <f t="shared" si="0"/>
        <v>24</v>
      </c>
      <c r="AC16" s="6">
        <f t="shared" si="0"/>
        <v>25</v>
      </c>
      <c r="AD16" s="6">
        <f t="shared" si="0"/>
        <v>26</v>
      </c>
      <c r="AE16" s="6">
        <f t="shared" si="0"/>
        <v>27</v>
      </c>
      <c r="AF16" s="6">
        <f t="shared" si="0"/>
        <v>28</v>
      </c>
      <c r="AG16" s="6">
        <f t="shared" si="0"/>
        <v>29</v>
      </c>
      <c r="AH16" s="6">
        <f t="shared" si="0"/>
        <v>30</v>
      </c>
      <c r="AI16" s="6">
        <f t="shared" si="0"/>
        <v>31</v>
      </c>
      <c r="AJ16" s="6">
        <f t="shared" si="0"/>
        <v>32</v>
      </c>
      <c r="AK16" s="6">
        <f t="shared" si="0"/>
        <v>33</v>
      </c>
      <c r="AL16" s="6">
        <f t="shared" si="0"/>
        <v>34</v>
      </c>
      <c r="AM16" s="6">
        <f t="shared" si="0"/>
        <v>35</v>
      </c>
      <c r="AN16" s="6">
        <f t="shared" si="0"/>
        <v>36</v>
      </c>
      <c r="AO16" s="6">
        <f t="shared" si="0"/>
        <v>37</v>
      </c>
      <c r="AP16" s="6">
        <f t="shared" si="0"/>
        <v>38</v>
      </c>
      <c r="AQ16" s="6">
        <f t="shared" si="0"/>
        <v>39</v>
      </c>
      <c r="AR16" s="6">
        <f t="shared" si="0"/>
        <v>40</v>
      </c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8"/>
      <c r="BF16" s="18"/>
      <c r="BG16" s="18"/>
      <c r="BH16" s="18"/>
      <c r="BI16" s="18"/>
      <c r="BJ16" s="18"/>
      <c r="BK16" s="18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  <c r="BW16" s="18"/>
      <c r="BX16" s="18"/>
      <c r="BY16" s="18"/>
      <c r="BZ16" s="18"/>
      <c r="CA16" s="18"/>
      <c r="CB16" s="18"/>
      <c r="CC16" s="18"/>
      <c r="CD16" s="18"/>
      <c r="CE16" s="18"/>
      <c r="CF16" s="18"/>
      <c r="CG16" s="18"/>
      <c r="CH16" s="18"/>
      <c r="CI16" s="18"/>
      <c r="CJ16" s="18"/>
      <c r="CK16" s="18"/>
      <c r="CL16" s="18"/>
      <c r="CM16" s="18"/>
      <c r="CN16" s="18"/>
      <c r="CO16" s="18"/>
      <c r="CP16" s="18"/>
      <c r="CQ16" s="18"/>
      <c r="CR16" s="18"/>
      <c r="CS16" s="18"/>
      <c r="CT16" s="18"/>
      <c r="CU16" s="18"/>
      <c r="CV16" s="18"/>
      <c r="CW16" s="18"/>
      <c r="CX16" s="18"/>
      <c r="CY16" s="18"/>
      <c r="CZ16" s="18"/>
      <c r="DA16" s="18"/>
      <c r="DB16" s="18"/>
      <c r="DC16" s="18"/>
      <c r="DD16" s="18"/>
      <c r="DE16" s="18"/>
      <c r="DF16" s="18"/>
      <c r="DG16" s="18"/>
      <c r="DH16" s="18"/>
      <c r="DI16" s="18"/>
      <c r="DJ16" s="18"/>
      <c r="DK16" s="18"/>
      <c r="DL16" s="18"/>
      <c r="DM16" s="18"/>
      <c r="DN16" s="18"/>
      <c r="DO16" s="18"/>
      <c r="DP16" s="18"/>
      <c r="DQ16" s="18"/>
      <c r="DR16" s="18"/>
      <c r="DS16" s="18"/>
      <c r="DT16" s="18"/>
      <c r="DU16" s="18"/>
      <c r="DV16" s="18"/>
      <c r="DW16" s="18"/>
      <c r="DX16" s="18"/>
      <c r="DY16" s="18"/>
      <c r="DZ16" s="18"/>
      <c r="EA16" s="18"/>
      <c r="EB16" s="18"/>
      <c r="EC16" s="18"/>
      <c r="ED16" s="18"/>
      <c r="EE16" s="18"/>
      <c r="EF16" s="18"/>
      <c r="EG16" s="18"/>
      <c r="EH16" s="18"/>
      <c r="EI16" s="18"/>
    </row>
    <row r="17" spans="2:139" ht="16.5" customHeight="1">
      <c r="B17" s="580"/>
      <c r="C17" s="560"/>
      <c r="D17" s="646"/>
      <c r="E17" s="606" t="s">
        <v>9</v>
      </c>
      <c r="F17" s="642"/>
      <c r="G17" s="18"/>
      <c r="H17" s="18" t="s">
        <v>25</v>
      </c>
      <c r="I17" s="6">
        <v>2748.1075935787462</v>
      </c>
      <c r="J17" s="6">
        <v>2756.138868679956</v>
      </c>
      <c r="K17" s="6">
        <v>2762.749062113453</v>
      </c>
      <c r="L17" s="6">
        <v>2768.3024441908988</v>
      </c>
      <c r="M17" s="6">
        <v>2773.0376027676311</v>
      </c>
      <c r="N17" s="6">
        <v>2777.1195175402954</v>
      </c>
      <c r="O17" s="6">
        <v>2780.6671358221747</v>
      </c>
      <c r="P17" s="6">
        <v>2783.769113252532</v>
      </c>
      <c r="Q17" s="6">
        <v>2786.4933415267883</v>
      </c>
      <c r="R17" s="6">
        <v>2788.8929944197771</v>
      </c>
      <c r="S17" s="6">
        <v>2791.0105168323898</v>
      </c>
      <c r="T17" s="6">
        <v>2792.8803442697536</v>
      </c>
      <c r="U17" s="6">
        <v>2794.5308093201556</v>
      </c>
      <c r="V17" s="6">
        <v>2795.9855108267261</v>
      </c>
      <c r="W17" s="6">
        <v>2797.2643181153312</v>
      </c>
      <c r="X17" s="6">
        <v>2798.3841213438918</v>
      </c>
      <c r="Y17" s="6">
        <v>2799.3594014612613</v>
      </c>
      <c r="Z17" s="6">
        <v>2800.2026695543609</v>
      </c>
      <c r="AA17" s="6">
        <v>2800.92481001538</v>
      </c>
      <c r="AB17" s="6">
        <v>2801.5353517978065</v>
      </c>
      <c r="AC17" s="6">
        <v>2802.04268515986</v>
      </c>
      <c r="AD17" s="6">
        <v>2802.4542365629572</v>
      </c>
      <c r="AE17" s="6">
        <v>2802.7766110790135</v>
      </c>
      <c r="AF17" s="6">
        <v>2803.0157093034541</v>
      </c>
      <c r="AG17" s="6">
        <v>2803.1768240701235</v>
      </c>
      <c r="AH17" s="6">
        <v>2803.2647210212299</v>
      </c>
      <c r="AI17" s="6">
        <v>2803.2837061655941</v>
      </c>
      <c r="AJ17" s="6">
        <v>2803.2376828704687</v>
      </c>
      <c r="AK17" s="6">
        <v>2803.130200211569</v>
      </c>
      <c r="AL17" s="6">
        <v>2802.9644942090222</v>
      </c>
      <c r="AM17" s="6">
        <v>2802.7435231705954</v>
      </c>
      <c r="AN17" s="6">
        <v>2802.46999812595</v>
      </c>
      <c r="AO17" s="6">
        <v>2802.146409149329</v>
      </c>
      <c r="AP17" s="6">
        <v>2801.7750482211604</v>
      </c>
      <c r="AQ17" s="6">
        <v>2801.3580291622657</v>
      </c>
      <c r="AR17" s="6">
        <v>2800.8973050809263</v>
      </c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  <c r="CG17" s="18"/>
      <c r="CH17" s="18"/>
      <c r="CI17" s="18"/>
      <c r="CJ17" s="18"/>
      <c r="CK17" s="18"/>
      <c r="CL17" s="18"/>
      <c r="CM17" s="18"/>
      <c r="CN17" s="18"/>
      <c r="CO17" s="18"/>
      <c r="CP17" s="18"/>
      <c r="CQ17" s="18"/>
      <c r="CR17" s="18"/>
      <c r="CS17" s="18"/>
      <c r="CT17" s="18"/>
      <c r="CU17" s="18"/>
      <c r="CV17" s="18"/>
      <c r="CW17" s="18"/>
      <c r="CX17" s="18"/>
      <c r="CY17" s="18"/>
      <c r="CZ17" s="18"/>
      <c r="DA17" s="18"/>
      <c r="DB17" s="18"/>
      <c r="DC17" s="18"/>
      <c r="DD17" s="18"/>
      <c r="DE17" s="18"/>
      <c r="DF17" s="18"/>
      <c r="DG17" s="18"/>
      <c r="DH17" s="18"/>
      <c r="DI17" s="18"/>
      <c r="DJ17" s="18"/>
      <c r="DK17" s="18"/>
      <c r="DL17" s="18"/>
      <c r="DM17" s="18"/>
      <c r="DN17" s="18"/>
      <c r="DO17" s="18"/>
      <c r="DP17" s="18"/>
      <c r="DQ17" s="18"/>
      <c r="DR17" s="18"/>
      <c r="DS17" s="18"/>
      <c r="DT17" s="18"/>
      <c r="DU17" s="18"/>
      <c r="DV17" s="18"/>
      <c r="DW17" s="18"/>
      <c r="DX17" s="18"/>
      <c r="DY17" s="18"/>
      <c r="DZ17" s="18"/>
      <c r="EA17" s="18"/>
      <c r="EB17" s="18"/>
      <c r="EC17" s="18"/>
      <c r="ED17" s="18"/>
      <c r="EE17" s="18"/>
      <c r="EF17" s="18"/>
      <c r="EG17" s="18"/>
      <c r="EH17" s="18"/>
      <c r="EI17" s="18"/>
    </row>
    <row r="18" spans="2:139" ht="16.5" customHeight="1">
      <c r="B18" s="580"/>
      <c r="C18" s="560"/>
      <c r="D18" s="646"/>
      <c r="E18" s="606"/>
      <c r="F18" s="642"/>
      <c r="G18" s="18"/>
      <c r="H18" s="18" t="s">
        <v>26</v>
      </c>
      <c r="I18" s="6">
        <v>640.18533747130732</v>
      </c>
      <c r="J18" s="6">
        <v>670.50121011718738</v>
      </c>
      <c r="K18" s="6">
        <v>697.14336280081238</v>
      </c>
      <c r="L18" s="6">
        <v>721.01785046703969</v>
      </c>
      <c r="M18" s="6">
        <v>742.72461715766667</v>
      </c>
      <c r="N18" s="6">
        <v>762.68284634984786</v>
      </c>
      <c r="O18" s="6">
        <v>781.19774511095216</v>
      </c>
      <c r="P18" s="6">
        <v>798.49890831821835</v>
      </c>
      <c r="Q18" s="6">
        <v>814.76369204998593</v>
      </c>
      <c r="R18" s="6">
        <v>830.13214360555082</v>
      </c>
      <c r="S18" s="6">
        <v>844.71691673188298</v>
      </c>
      <c r="T18" s="6">
        <v>858.61007477539079</v>
      </c>
      <c r="U18" s="6">
        <v>871.8878898694727</v>
      </c>
      <c r="V18" s="6">
        <v>884.61431034846396</v>
      </c>
      <c r="W18" s="6">
        <v>896.84351863852999</v>
      </c>
      <c r="X18" s="6">
        <v>908.62185302621947</v>
      </c>
      <c r="Y18" s="6">
        <v>919.98927508536656</v>
      </c>
      <c r="Z18" s="6">
        <v>930.98050649146955</v>
      </c>
      <c r="AA18" s="6">
        <v>941.62592121440696</v>
      </c>
      <c r="AB18" s="6">
        <v>951.95225398016214</v>
      </c>
      <c r="AC18" s="6">
        <v>961.98316885077179</v>
      </c>
      <c r="AD18" s="6">
        <v>971.73971998555021</v>
      </c>
      <c r="AE18" s="6">
        <v>981.24072835633956</v>
      </c>
      <c r="AF18" s="6">
        <v>990.50309226836089</v>
      </c>
      <c r="AG18" s="6">
        <v>999.54204524908812</v>
      </c>
      <c r="AH18" s="6">
        <v>1008.3713717203078</v>
      </c>
      <c r="AI18" s="6">
        <v>1017.0035885313733</v>
      </c>
      <c r="AJ18" s="6">
        <v>1025.4500986772309</v>
      </c>
      <c r="AK18" s="6">
        <v>1033.7213221934533</v>
      </c>
      <c r="AL18" s="6">
        <v>1041.826808201678</v>
      </c>
      <c r="AM18" s="6">
        <v>1049.7753312910406</v>
      </c>
      <c r="AN18" s="6">
        <v>1057.5749748079058</v>
      </c>
      <c r="AO18" s="6">
        <v>1065.2332031443823</v>
      </c>
      <c r="AP18" s="6">
        <v>1072.7569247352342</v>
      </c>
      <c r="AQ18" s="6">
        <v>1080.1525471692858</v>
      </c>
      <c r="AR18" s="6">
        <v>1087.4260255782588</v>
      </c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8"/>
      <c r="BF18" s="18"/>
      <c r="BG18" s="18"/>
      <c r="BH18" s="18"/>
      <c r="BI18" s="18"/>
      <c r="BJ18" s="18"/>
      <c r="BK18" s="18"/>
      <c r="BL18" s="18"/>
      <c r="BM18" s="18"/>
      <c r="BN18" s="18"/>
      <c r="BO18" s="18"/>
      <c r="BP18" s="18"/>
      <c r="BQ18" s="18"/>
      <c r="BR18" s="18"/>
      <c r="BS18" s="18"/>
      <c r="BT18" s="18"/>
      <c r="BU18" s="18"/>
      <c r="BV18" s="18"/>
      <c r="BW18" s="18"/>
      <c r="BX18" s="18"/>
      <c r="BY18" s="18"/>
      <c r="BZ18" s="18"/>
      <c r="CA18" s="18"/>
      <c r="CB18" s="18"/>
      <c r="CC18" s="18"/>
      <c r="CD18" s="18"/>
      <c r="CE18" s="18"/>
      <c r="CF18" s="18"/>
      <c r="CG18" s="18"/>
      <c r="CH18" s="18"/>
      <c r="CI18" s="18"/>
      <c r="CJ18" s="18"/>
      <c r="CK18" s="18"/>
      <c r="CL18" s="18"/>
      <c r="CM18" s="18"/>
      <c r="CN18" s="18"/>
      <c r="CO18" s="18"/>
      <c r="CP18" s="18"/>
      <c r="CQ18" s="18"/>
      <c r="CR18" s="18"/>
      <c r="CS18" s="18"/>
      <c r="CT18" s="18"/>
      <c r="CU18" s="18"/>
      <c r="CV18" s="18"/>
      <c r="CW18" s="18"/>
      <c r="CX18" s="18"/>
      <c r="CY18" s="18"/>
      <c r="CZ18" s="18"/>
      <c r="DA18" s="18"/>
      <c r="DB18" s="18"/>
      <c r="DC18" s="18"/>
      <c r="DD18" s="18"/>
      <c r="DE18" s="18"/>
      <c r="DF18" s="18"/>
      <c r="DG18" s="18"/>
      <c r="DH18" s="18"/>
      <c r="DI18" s="18"/>
      <c r="DJ18" s="18"/>
      <c r="DK18" s="18"/>
      <c r="DL18" s="18"/>
      <c r="DM18" s="18"/>
      <c r="DN18" s="18"/>
      <c r="DO18" s="18"/>
      <c r="DP18" s="18"/>
      <c r="DQ18" s="18"/>
      <c r="DR18" s="18"/>
      <c r="DS18" s="18"/>
      <c r="DT18" s="18"/>
      <c r="DU18" s="18"/>
      <c r="DV18" s="18"/>
      <c r="DW18" s="18"/>
      <c r="DX18" s="18"/>
      <c r="DY18" s="18"/>
      <c r="DZ18" s="18"/>
      <c r="EA18" s="18"/>
      <c r="EB18" s="18"/>
      <c r="EC18" s="18"/>
      <c r="ED18" s="18"/>
      <c r="EE18" s="18"/>
      <c r="EF18" s="18"/>
      <c r="EG18" s="18"/>
      <c r="EH18" s="18"/>
      <c r="EI18" s="18"/>
    </row>
    <row r="19" spans="2:139" ht="16.5" customHeight="1">
      <c r="B19" s="648"/>
      <c r="C19" s="560"/>
      <c r="D19" s="646"/>
      <c r="E19" s="606" t="s">
        <v>2</v>
      </c>
      <c r="F19" s="642"/>
      <c r="G19" s="18"/>
      <c r="H19" s="18" t="s">
        <v>8</v>
      </c>
      <c r="I19" s="6">
        <f t="shared" ref="I19:AR19" si="1">I17-I18</f>
        <v>2107.9222561074389</v>
      </c>
      <c r="J19" s="6">
        <f t="shared" si="1"/>
        <v>2085.6376585627686</v>
      </c>
      <c r="K19" s="6">
        <f t="shared" si="1"/>
        <v>2065.6056993126404</v>
      </c>
      <c r="L19" s="6">
        <f t="shared" si="1"/>
        <v>2047.284593723859</v>
      </c>
      <c r="M19" s="6">
        <f t="shared" si="1"/>
        <v>2030.3129856099645</v>
      </c>
      <c r="N19" s="6">
        <f t="shared" si="1"/>
        <v>2014.4366711904477</v>
      </c>
      <c r="O19" s="6">
        <f t="shared" si="1"/>
        <v>1999.4693907112226</v>
      </c>
      <c r="P19" s="6">
        <f t="shared" si="1"/>
        <v>1985.2702049343136</v>
      </c>
      <c r="Q19" s="6">
        <f t="shared" si="1"/>
        <v>1971.7296494768025</v>
      </c>
      <c r="R19" s="6">
        <f t="shared" si="1"/>
        <v>1958.7608508142262</v>
      </c>
      <c r="S19" s="6">
        <f t="shared" si="1"/>
        <v>1946.2936001005069</v>
      </c>
      <c r="T19" s="6">
        <f t="shared" si="1"/>
        <v>1934.2702694943628</v>
      </c>
      <c r="U19" s="6">
        <f t="shared" si="1"/>
        <v>1922.6429194506829</v>
      </c>
      <c r="V19" s="6">
        <f t="shared" si="1"/>
        <v>1911.3712004782622</v>
      </c>
      <c r="W19" s="6">
        <f t="shared" si="1"/>
        <v>1900.4207994768012</v>
      </c>
      <c r="X19" s="6">
        <f t="shared" si="1"/>
        <v>1889.7622683176724</v>
      </c>
      <c r="Y19" s="6">
        <f t="shared" si="1"/>
        <v>1879.3701263758949</v>
      </c>
      <c r="Z19" s="6">
        <f t="shared" si="1"/>
        <v>1869.2221630628915</v>
      </c>
      <c r="AA19" s="6">
        <f t="shared" si="1"/>
        <v>1859.2988888009731</v>
      </c>
      <c r="AB19" s="6">
        <f t="shared" si="1"/>
        <v>1849.5830978176443</v>
      </c>
      <c r="AC19" s="6">
        <f t="shared" si="1"/>
        <v>1840.0595163090882</v>
      </c>
      <c r="AD19" s="6">
        <f t="shared" si="1"/>
        <v>1830.714516577407</v>
      </c>
      <c r="AE19" s="6">
        <f t="shared" si="1"/>
        <v>1821.5358827226739</v>
      </c>
      <c r="AF19" s="6">
        <f t="shared" si="1"/>
        <v>1812.5126170350932</v>
      </c>
      <c r="AG19" s="6">
        <f t="shared" si="1"/>
        <v>1803.6347788210355</v>
      </c>
      <c r="AH19" s="6">
        <f t="shared" si="1"/>
        <v>1794.8933493009222</v>
      </c>
      <c r="AI19" s="6">
        <f t="shared" si="1"/>
        <v>1786.2801176342209</v>
      </c>
      <c r="AJ19" s="6">
        <f t="shared" si="1"/>
        <v>1777.7875841932378</v>
      </c>
      <c r="AK19" s="6">
        <f t="shared" si="1"/>
        <v>1769.4088780181157</v>
      </c>
      <c r="AL19" s="6">
        <f t="shared" si="1"/>
        <v>1761.1376860073442</v>
      </c>
      <c r="AM19" s="6">
        <f t="shared" si="1"/>
        <v>1752.9681918795548</v>
      </c>
      <c r="AN19" s="6">
        <f t="shared" si="1"/>
        <v>1744.8950233180442</v>
      </c>
      <c r="AO19" s="6">
        <f t="shared" si="1"/>
        <v>1736.9132060049467</v>
      </c>
      <c r="AP19" s="6">
        <f t="shared" si="1"/>
        <v>1729.0181234859263</v>
      </c>
      <c r="AQ19" s="6">
        <f t="shared" si="1"/>
        <v>1721.2054819929799</v>
      </c>
      <c r="AR19" s="6">
        <f t="shared" si="1"/>
        <v>1713.4712795026676</v>
      </c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8"/>
      <c r="BF19" s="18"/>
      <c r="BG19" s="18"/>
      <c r="BH19" s="18"/>
      <c r="BI19" s="18"/>
      <c r="BJ19" s="18"/>
      <c r="BK19" s="18"/>
      <c r="BL19" s="18"/>
      <c r="BM19" s="18"/>
      <c r="BN19" s="18"/>
      <c r="BO19" s="18"/>
      <c r="BP19" s="18"/>
      <c r="BQ19" s="18"/>
      <c r="BR19" s="18"/>
      <c r="BS19" s="18"/>
      <c r="BT19" s="18"/>
      <c r="BU19" s="18"/>
      <c r="BV19" s="18"/>
      <c r="BW19" s="18"/>
      <c r="BX19" s="18"/>
      <c r="BY19" s="18"/>
      <c r="BZ19" s="18"/>
      <c r="CA19" s="18"/>
      <c r="CB19" s="18"/>
      <c r="CC19" s="18"/>
      <c r="CD19" s="18"/>
      <c r="CE19" s="18"/>
      <c r="CF19" s="18"/>
      <c r="CG19" s="18"/>
      <c r="CH19" s="18"/>
      <c r="CI19" s="18"/>
      <c r="CJ19" s="18"/>
      <c r="CK19" s="18"/>
      <c r="CL19" s="18"/>
      <c r="CM19" s="18"/>
      <c r="CN19" s="18"/>
      <c r="CO19" s="18"/>
      <c r="CP19" s="18"/>
      <c r="CQ19" s="18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8"/>
      <c r="DE19" s="18"/>
      <c r="DF19" s="18"/>
      <c r="DG19" s="18"/>
      <c r="DH19" s="18"/>
      <c r="DI19" s="18"/>
      <c r="DJ19" s="18"/>
      <c r="DK19" s="18"/>
      <c r="DL19" s="18"/>
      <c r="DM19" s="18"/>
      <c r="DN19" s="18"/>
      <c r="DO19" s="18"/>
      <c r="DP19" s="18"/>
      <c r="DQ19" s="18"/>
      <c r="DR19" s="18"/>
      <c r="DS19" s="18"/>
      <c r="DT19" s="18"/>
      <c r="DU19" s="18"/>
      <c r="DV19" s="18"/>
      <c r="DW19" s="18"/>
      <c r="DX19" s="18"/>
      <c r="DY19" s="18"/>
      <c r="DZ19" s="18"/>
      <c r="EA19" s="18"/>
      <c r="EB19" s="18"/>
      <c r="EC19" s="18"/>
      <c r="ED19" s="18"/>
      <c r="EE19" s="18"/>
      <c r="EF19" s="18"/>
      <c r="EG19" s="18"/>
      <c r="EH19" s="18"/>
      <c r="EI19" s="18"/>
    </row>
    <row r="20" spans="2:139" ht="16.5" customHeight="1">
      <c r="B20" s="580"/>
      <c r="C20" s="560"/>
      <c r="D20" s="646"/>
      <c r="E20" s="606"/>
      <c r="F20" s="642"/>
      <c r="G20" s="18"/>
      <c r="H20" s="18" t="s">
        <v>727</v>
      </c>
      <c r="I20" s="583">
        <v>0.37480406787431197</v>
      </c>
      <c r="J20" s="583">
        <v>0.31557493202539499</v>
      </c>
      <c r="K20" s="583">
        <v>0.27276372386593217</v>
      </c>
      <c r="L20" s="583">
        <v>0.24032728562204722</v>
      </c>
      <c r="M20" s="583">
        <v>0.21487348634333348</v>
      </c>
      <c r="N20" s="583">
        <v>0.19434869110574129</v>
      </c>
      <c r="O20" s="583">
        <v>0.17743560218341636</v>
      </c>
      <c r="P20" s="583">
        <v>0.16324972158970802</v>
      </c>
      <c r="Q20" s="583">
        <v>0.15117471706558649</v>
      </c>
      <c r="R20" s="583">
        <v>0.14076772589249328</v>
      </c>
      <c r="S20" s="583">
        <v>0.13170219545530326</v>
      </c>
      <c r="T20" s="583">
        <v>0.12373196078805762</v>
      </c>
      <c r="U20" s="583">
        <v>0.11666788135266824</v>
      </c>
      <c r="V20" s="583">
        <v>0.11036219106111489</v>
      </c>
      <c r="W20" s="583">
        <v>0.1046977424294121</v>
      </c>
      <c r="X20" s="583">
        <v>9.9580445765102707E-2</v>
      </c>
      <c r="Y20" s="583">
        <v>9.4933847108901501E-2</v>
      </c>
      <c r="Z20" s="583">
        <v>9.0695170067426265E-2</v>
      </c>
      <c r="AA20" s="583">
        <v>8.6812379745445409E-2</v>
      </c>
      <c r="AB20" s="583">
        <v>8.3241973193573127E-2</v>
      </c>
      <c r="AC20" s="583">
        <v>7.9947294688254192E-2</v>
      </c>
      <c r="AD20" s="583">
        <v>7.6897235762687005E-2</v>
      </c>
      <c r="AE20" s="583">
        <v>7.4065221106109566E-2</v>
      </c>
      <c r="AF20" s="583">
        <v>7.1428409490458838E-2</v>
      </c>
      <c r="AG20" s="583">
        <v>6.8967058278959728E-2</v>
      </c>
      <c r="AH20" s="583">
        <v>6.6664013686197759E-2</v>
      </c>
      <c r="AI20" s="583">
        <v>6.4504298647564268E-2</v>
      </c>
      <c r="AJ20" s="583">
        <v>6.2474777137585237E-2</v>
      </c>
      <c r="AK20" s="583">
        <v>6.0563878866892823E-2</v>
      </c>
      <c r="AL20" s="583">
        <v>5.8761372039541945E-2</v>
      </c>
      <c r="AM20" s="583">
        <v>5.7058174646026576E-2</v>
      </c>
      <c r="AN20" s="583">
        <v>5.5446196867374682E-2</v>
      </c>
      <c r="AO20" s="583">
        <v>5.3918208758387459E-2</v>
      </c>
      <c r="AP20" s="583">
        <v>5.2467728596167072E-2</v>
      </c>
      <c r="AQ20" s="583">
        <v>5.1088928218993836E-2</v>
      </c>
      <c r="AR20" s="583">
        <v>4.9776552409748757E-2</v>
      </c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S20" s="18"/>
      <c r="CT20" s="18"/>
      <c r="CU20" s="18"/>
      <c r="CV20" s="18"/>
      <c r="CW20" s="18"/>
      <c r="CX20" s="18"/>
      <c r="CY20" s="18"/>
      <c r="CZ20" s="18"/>
      <c r="DA20" s="18"/>
      <c r="DB20" s="18"/>
      <c r="DC20" s="18"/>
      <c r="DD20" s="18"/>
      <c r="DE20" s="18"/>
      <c r="DF20" s="18"/>
      <c r="DG20" s="18"/>
      <c r="DH20" s="18"/>
      <c r="DI20" s="18"/>
      <c r="DJ20" s="18"/>
      <c r="DK20" s="18"/>
      <c r="DL20" s="18"/>
      <c r="DM20" s="18"/>
      <c r="DN20" s="18"/>
      <c r="DO20" s="18"/>
      <c r="DP20" s="18"/>
      <c r="DQ20" s="18"/>
      <c r="DR20" s="18"/>
      <c r="DS20" s="18"/>
      <c r="DT20" s="18"/>
      <c r="DU20" s="18"/>
      <c r="DV20" s="18"/>
      <c r="DW20" s="18"/>
      <c r="DX20" s="18"/>
      <c r="DY20" s="18"/>
      <c r="DZ20" s="18"/>
      <c r="EA20" s="18"/>
      <c r="EB20" s="18"/>
      <c r="EC20" s="18"/>
      <c r="ED20" s="18"/>
      <c r="EE20" s="18"/>
      <c r="EF20" s="18"/>
      <c r="EG20" s="18"/>
      <c r="EH20" s="18"/>
      <c r="EI20" s="18"/>
    </row>
    <row r="21" spans="2:139" ht="16.5" customHeight="1" thickBot="1">
      <c r="B21" s="648"/>
      <c r="C21" s="560"/>
      <c r="D21" s="646"/>
      <c r="E21" s="649"/>
      <c r="F21" s="642"/>
      <c r="G21" s="18"/>
      <c r="H21" s="18" t="s">
        <v>728</v>
      </c>
      <c r="I21" s="600">
        <v>0</v>
      </c>
      <c r="J21" s="6">
        <v>0.1</v>
      </c>
      <c r="K21" s="6">
        <v>0.2</v>
      </c>
      <c r="L21" s="6">
        <v>0.3</v>
      </c>
      <c r="M21" s="600">
        <v>0.4</v>
      </c>
      <c r="N21" s="6">
        <v>0.5</v>
      </c>
      <c r="O21" s="6">
        <v>0.6</v>
      </c>
      <c r="P21" s="6">
        <v>0.7</v>
      </c>
      <c r="Q21" s="600">
        <v>0.8</v>
      </c>
      <c r="R21" s="6">
        <v>0.9</v>
      </c>
      <c r="S21" s="6">
        <v>1</v>
      </c>
      <c r="T21" s="6">
        <v>1.1000000000000001</v>
      </c>
      <c r="U21" s="600">
        <v>1.2</v>
      </c>
      <c r="V21" s="6">
        <v>1.3</v>
      </c>
      <c r="W21" s="6">
        <v>1.4</v>
      </c>
      <c r="X21" s="6">
        <v>1.5</v>
      </c>
      <c r="Y21" s="600">
        <v>1.6</v>
      </c>
      <c r="Z21" s="6">
        <v>1.7</v>
      </c>
      <c r="AA21" s="6">
        <v>1.8</v>
      </c>
      <c r="AB21" s="6">
        <v>1.9</v>
      </c>
      <c r="AC21" s="600">
        <v>2</v>
      </c>
      <c r="AD21" s="6">
        <v>2.1</v>
      </c>
      <c r="AE21" s="6">
        <v>2.2000000000000002</v>
      </c>
      <c r="AF21" s="6">
        <v>2.2999999999999998</v>
      </c>
      <c r="AG21" s="600">
        <v>2.4</v>
      </c>
      <c r="AH21" s="6">
        <v>2.5</v>
      </c>
      <c r="AI21" s="6">
        <v>2.6</v>
      </c>
      <c r="AJ21" s="6">
        <v>2.7</v>
      </c>
      <c r="AK21" s="600">
        <v>2.8</v>
      </c>
      <c r="AL21" s="6">
        <v>2.9</v>
      </c>
      <c r="AM21" s="6">
        <v>3</v>
      </c>
      <c r="AN21" s="6">
        <v>3.1</v>
      </c>
      <c r="AO21" s="600">
        <v>3.2</v>
      </c>
      <c r="AP21" s="6">
        <v>3.3</v>
      </c>
      <c r="AQ21" s="6">
        <v>3.4</v>
      </c>
      <c r="AR21" s="6">
        <v>3.5</v>
      </c>
      <c r="AS21" s="600">
        <v>3.6</v>
      </c>
      <c r="AT21" s="6">
        <v>3.7</v>
      </c>
      <c r="AU21" s="6">
        <v>3.8</v>
      </c>
      <c r="AV21" s="6">
        <v>3.9</v>
      </c>
      <c r="AW21" s="600">
        <v>4</v>
      </c>
      <c r="AX21" s="6">
        <v>4.0999999999999996</v>
      </c>
      <c r="AY21" s="6">
        <v>4.2</v>
      </c>
      <c r="AZ21" s="6">
        <v>4.3</v>
      </c>
      <c r="BA21" s="600">
        <v>4.4000000000000004</v>
      </c>
      <c r="BB21" s="6">
        <v>4.5</v>
      </c>
      <c r="BC21" s="6">
        <v>4.5999999999999996</v>
      </c>
      <c r="BD21" s="6">
        <v>4.7</v>
      </c>
      <c r="BE21" s="600">
        <v>4.8</v>
      </c>
      <c r="BF21" s="6">
        <v>4.9000000000000004</v>
      </c>
      <c r="BG21" s="6">
        <v>5</v>
      </c>
      <c r="BH21" s="6">
        <v>5.0999999999999996</v>
      </c>
      <c r="BI21" s="600">
        <v>5.2</v>
      </c>
      <c r="BJ21" s="6">
        <v>5.3</v>
      </c>
      <c r="BK21" s="6">
        <v>5.4</v>
      </c>
      <c r="BL21" s="6">
        <v>5.5</v>
      </c>
      <c r="BM21" s="600">
        <v>5.6</v>
      </c>
      <c r="BN21" s="6">
        <v>5.7</v>
      </c>
      <c r="BO21" s="6">
        <v>5.8</v>
      </c>
      <c r="BP21" s="6">
        <v>5.9</v>
      </c>
      <c r="BQ21" s="600">
        <v>6</v>
      </c>
      <c r="BR21" s="6">
        <v>6.1</v>
      </c>
      <c r="BS21" s="6">
        <v>6.2</v>
      </c>
      <c r="BT21" s="6">
        <v>6.3</v>
      </c>
      <c r="BU21" s="600">
        <v>6.4</v>
      </c>
      <c r="BV21" s="6">
        <v>6.5</v>
      </c>
      <c r="BW21" s="6">
        <v>6.6</v>
      </c>
      <c r="BX21" s="6">
        <v>6.7</v>
      </c>
      <c r="BY21" s="600">
        <v>6.8</v>
      </c>
      <c r="BZ21" s="6">
        <v>6.9</v>
      </c>
      <c r="CA21" s="6">
        <v>7</v>
      </c>
      <c r="CB21" s="6">
        <v>7.1</v>
      </c>
      <c r="CC21" s="600">
        <v>7.2</v>
      </c>
      <c r="CD21" s="6">
        <v>7.3</v>
      </c>
      <c r="CE21" s="6">
        <v>7.4</v>
      </c>
      <c r="CF21" s="6">
        <v>7.5</v>
      </c>
      <c r="CG21" s="600">
        <v>7.6</v>
      </c>
      <c r="CH21" s="6">
        <v>7.7</v>
      </c>
      <c r="CI21" s="6">
        <v>7.8</v>
      </c>
      <c r="CJ21" s="6">
        <v>7.9</v>
      </c>
      <c r="CK21" s="600">
        <v>8</v>
      </c>
      <c r="CL21" s="6">
        <v>8.1</v>
      </c>
      <c r="CM21" s="6">
        <v>8.1999999999999993</v>
      </c>
      <c r="CN21" s="6">
        <v>8.3000000000000007</v>
      </c>
      <c r="CO21" s="600">
        <v>8.4</v>
      </c>
      <c r="CP21" s="6">
        <v>8.5</v>
      </c>
      <c r="CQ21" s="6">
        <v>8.6</v>
      </c>
      <c r="CR21" s="6">
        <v>8.6999999999999993</v>
      </c>
      <c r="CS21" s="600">
        <v>8.8000000000000007</v>
      </c>
      <c r="CT21" s="6">
        <v>8.9</v>
      </c>
      <c r="CU21" s="6">
        <v>9</v>
      </c>
      <c r="CV21" s="6">
        <v>9.1</v>
      </c>
      <c r="CW21" s="600">
        <v>9.1999999999999993</v>
      </c>
      <c r="CX21" s="6">
        <v>9.3000000000000007</v>
      </c>
      <c r="CY21" s="6">
        <v>9.4</v>
      </c>
      <c r="CZ21" s="6">
        <v>9.5</v>
      </c>
      <c r="DA21" s="600">
        <v>9.6</v>
      </c>
      <c r="DB21" s="6">
        <v>9.6999999999999993</v>
      </c>
      <c r="DC21" s="6">
        <v>9.8000000000000007</v>
      </c>
      <c r="DD21" s="6">
        <v>9.9</v>
      </c>
      <c r="DE21" s="600">
        <v>10</v>
      </c>
      <c r="DF21" s="18"/>
      <c r="DG21" s="18"/>
      <c r="DH21" s="18"/>
      <c r="DI21" s="18"/>
      <c r="DJ21" s="18"/>
      <c r="DK21" s="18"/>
      <c r="DL21" s="18"/>
      <c r="DM21" s="18"/>
      <c r="DN21" s="18"/>
      <c r="DO21" s="18"/>
      <c r="DP21" s="18"/>
      <c r="DQ21" s="18"/>
      <c r="DR21" s="18"/>
      <c r="DS21" s="18"/>
      <c r="DT21" s="18"/>
      <c r="DU21" s="18"/>
      <c r="DV21" s="18"/>
      <c r="DW21" s="18"/>
      <c r="DX21" s="18"/>
      <c r="DY21" s="18"/>
      <c r="DZ21" s="18"/>
      <c r="EA21" s="18"/>
      <c r="EB21" s="18"/>
      <c r="EC21" s="18"/>
      <c r="ED21" s="18"/>
      <c r="EE21" s="18"/>
      <c r="EF21" s="18"/>
      <c r="EG21" s="18"/>
      <c r="EH21" s="18"/>
      <c r="EI21" s="18"/>
    </row>
    <row r="22" spans="2:139" ht="15.75">
      <c r="B22" s="1255" t="s">
        <v>853</v>
      </c>
      <c r="C22" s="1256"/>
      <c r="D22" s="1256"/>
      <c r="E22" s="1256"/>
      <c r="F22" s="1257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18"/>
      <c r="BQ22" s="18"/>
      <c r="BR22" s="18"/>
      <c r="BS22" s="18"/>
      <c r="BT22" s="18"/>
      <c r="BU22" s="18"/>
      <c r="BV22" s="18"/>
      <c r="BW22" s="18"/>
      <c r="BX22" s="18"/>
      <c r="BY22" s="18"/>
      <c r="BZ22" s="18"/>
      <c r="CA22" s="18"/>
      <c r="CB22" s="18"/>
      <c r="CC22" s="18"/>
      <c r="CD22" s="18"/>
      <c r="CE22" s="18"/>
      <c r="CF22" s="18"/>
      <c r="CG22" s="18"/>
      <c r="CH22" s="18"/>
      <c r="CI22" s="18"/>
      <c r="CJ22" s="18"/>
      <c r="CK22" s="18"/>
      <c r="CL22" s="18"/>
      <c r="CM22" s="18"/>
      <c r="CN22" s="18"/>
      <c r="CO22" s="18"/>
      <c r="CP22" s="18"/>
      <c r="CQ22" s="18"/>
      <c r="CR22" s="18"/>
      <c r="CS22" s="18"/>
      <c r="CT22" s="18"/>
      <c r="CU22" s="18"/>
      <c r="CV22" s="18"/>
      <c r="CW22" s="18"/>
      <c r="CX22" s="18"/>
      <c r="CY22" s="18"/>
      <c r="CZ22" s="18"/>
      <c r="DA22" s="18"/>
      <c r="DB22" s="18"/>
      <c r="DC22" s="18"/>
      <c r="DD22" s="18"/>
      <c r="DE22" s="18"/>
      <c r="DF22" s="18"/>
      <c r="DG22" s="18"/>
      <c r="DH22" s="18"/>
      <c r="DI22" s="18"/>
      <c r="DJ22" s="18"/>
      <c r="DK22" s="18"/>
      <c r="DL22" s="18"/>
      <c r="DM22" s="18"/>
      <c r="DN22" s="18"/>
      <c r="DO22" s="18"/>
      <c r="DP22" s="18"/>
      <c r="DQ22" s="18"/>
      <c r="DR22" s="18"/>
      <c r="DS22" s="18"/>
      <c r="DT22" s="18"/>
      <c r="DU22" s="18"/>
      <c r="DV22" s="18"/>
      <c r="DW22" s="18"/>
      <c r="DX22" s="18"/>
      <c r="DY22" s="18"/>
      <c r="DZ22" s="18"/>
      <c r="EA22" s="18"/>
      <c r="EB22" s="18"/>
      <c r="EC22" s="18"/>
      <c r="ED22" s="18"/>
      <c r="EE22" s="18"/>
      <c r="EF22" s="18"/>
      <c r="EG22" s="18"/>
      <c r="EH22" s="18"/>
      <c r="EI22" s="18"/>
    </row>
    <row r="23" spans="2:139" ht="16.5" customHeight="1">
      <c r="B23" s="572"/>
      <c r="C23" s="1270" t="s">
        <v>836</v>
      </c>
      <c r="D23" s="1271"/>
      <c r="E23" s="558"/>
      <c r="F23" s="568" t="s">
        <v>5</v>
      </c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N23" s="18"/>
      <c r="BO23" s="18"/>
      <c r="BP23" s="18"/>
      <c r="BQ23" s="18"/>
      <c r="BR23" s="18"/>
      <c r="BS23" s="18"/>
      <c r="BT23" s="18"/>
      <c r="BU23" s="18"/>
      <c r="BV23" s="18"/>
      <c r="BW23" s="18"/>
      <c r="BX23" s="18"/>
      <c r="BY23" s="18"/>
      <c r="BZ23" s="18"/>
      <c r="CA23" s="18"/>
      <c r="CB23" s="18"/>
      <c r="CC23" s="18"/>
      <c r="CD23" s="18"/>
      <c r="CE23" s="18"/>
      <c r="CF23" s="18"/>
      <c r="CG23" s="18"/>
      <c r="CH23" s="18"/>
      <c r="CI23" s="18"/>
      <c r="CJ23" s="18"/>
      <c r="CK23" s="18"/>
      <c r="CL23" s="18"/>
      <c r="CM23" s="18"/>
      <c r="CN23" s="18"/>
      <c r="CO23" s="18"/>
      <c r="CP23" s="18"/>
      <c r="CQ23" s="18"/>
      <c r="CR23" s="18"/>
      <c r="CS23" s="18"/>
      <c r="CT23" s="18"/>
      <c r="CU23" s="18"/>
      <c r="CV23" s="18"/>
      <c r="CW23" s="18"/>
      <c r="CX23" s="18"/>
      <c r="CY23" s="18"/>
      <c r="CZ23" s="18"/>
      <c r="DA23" s="18"/>
      <c r="DB23" s="18"/>
      <c r="DC23" s="18"/>
      <c r="DD23" s="18"/>
      <c r="DE23" s="18"/>
      <c r="DF23" s="18"/>
      <c r="DG23" s="18"/>
      <c r="DH23" s="18"/>
      <c r="DI23" s="18"/>
      <c r="DJ23" s="18"/>
      <c r="DK23" s="18"/>
      <c r="DL23" s="18"/>
      <c r="DM23" s="18"/>
      <c r="DN23" s="18"/>
      <c r="DO23" s="18"/>
      <c r="DP23" s="18"/>
      <c r="DQ23" s="18"/>
      <c r="DR23" s="18"/>
      <c r="DS23" s="18"/>
      <c r="DT23" s="18"/>
      <c r="DU23" s="18"/>
      <c r="DV23" s="18"/>
      <c r="DW23" s="18"/>
      <c r="DX23" s="18"/>
      <c r="DY23" s="18"/>
      <c r="DZ23" s="18"/>
      <c r="EA23" s="18"/>
      <c r="EB23" s="18"/>
      <c r="EC23" s="18"/>
      <c r="ED23" s="18"/>
      <c r="EE23" s="18"/>
      <c r="EF23" s="18"/>
      <c r="EG23" s="18"/>
      <c r="EH23" s="18"/>
      <c r="EI23" s="18"/>
    </row>
    <row r="24" spans="2:139" ht="16.5" customHeight="1">
      <c r="B24" s="581"/>
      <c r="C24" s="650"/>
      <c r="D24" s="651"/>
      <c r="E24" s="606"/>
      <c r="F24" s="563"/>
      <c r="G24" s="18"/>
      <c r="H24" s="18" t="s">
        <v>6</v>
      </c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18"/>
      <c r="CU24" s="18"/>
      <c r="CV24" s="18"/>
      <c r="CW24" s="18"/>
      <c r="CX24" s="18"/>
      <c r="CY24" s="18"/>
      <c r="CZ24" s="18"/>
      <c r="DA24" s="18"/>
      <c r="DB24" s="18"/>
      <c r="DC24" s="18"/>
      <c r="DD24" s="18"/>
      <c r="DE24" s="18"/>
      <c r="DF24" s="18"/>
      <c r="DG24" s="18"/>
      <c r="DH24" s="18"/>
      <c r="DI24" s="18"/>
      <c r="DJ24" s="18"/>
      <c r="DK24" s="18"/>
      <c r="DL24" s="18"/>
      <c r="DM24" s="18"/>
      <c r="DN24" s="18"/>
      <c r="DO24" s="18"/>
      <c r="DP24" s="18"/>
      <c r="DQ24" s="18"/>
      <c r="DR24" s="18"/>
      <c r="DS24" s="18"/>
      <c r="DT24" s="18"/>
      <c r="DU24" s="18"/>
      <c r="DV24" s="18"/>
      <c r="DW24" s="18"/>
      <c r="DX24" s="18"/>
      <c r="DY24" s="18"/>
      <c r="DZ24" s="18"/>
      <c r="EA24" s="18"/>
      <c r="EB24" s="18"/>
      <c r="EC24" s="18"/>
      <c r="ED24" s="18"/>
      <c r="EE24" s="18"/>
      <c r="EF24" s="18"/>
      <c r="EG24" s="18"/>
      <c r="EH24" s="18"/>
      <c r="EI24" s="18"/>
    </row>
    <row r="25" spans="2:139" ht="16.5" customHeight="1">
      <c r="B25" s="581" t="s">
        <v>81</v>
      </c>
      <c r="C25" s="624" t="s">
        <v>23</v>
      </c>
      <c r="D25" s="625">
        <f>'3. Stoomtransport'!C8</f>
        <v>30</v>
      </c>
      <c r="E25" s="606" t="s">
        <v>3</v>
      </c>
      <c r="F25" s="563" t="s">
        <v>837</v>
      </c>
      <c r="G25" s="18"/>
      <c r="H25" s="18" t="s">
        <v>35</v>
      </c>
      <c r="I25" s="6">
        <f t="shared" ref="I25:AR25" si="2">I8</f>
        <v>5</v>
      </c>
      <c r="J25" s="6">
        <f t="shared" si="2"/>
        <v>6</v>
      </c>
      <c r="K25" s="6">
        <f t="shared" si="2"/>
        <v>7</v>
      </c>
      <c r="L25" s="6">
        <f t="shared" si="2"/>
        <v>8</v>
      </c>
      <c r="M25" s="6">
        <f t="shared" si="2"/>
        <v>9</v>
      </c>
      <c r="N25" s="6">
        <f t="shared" si="2"/>
        <v>10</v>
      </c>
      <c r="O25" s="6">
        <f t="shared" si="2"/>
        <v>11</v>
      </c>
      <c r="P25" s="6">
        <f t="shared" si="2"/>
        <v>12</v>
      </c>
      <c r="Q25" s="6">
        <f t="shared" si="2"/>
        <v>13</v>
      </c>
      <c r="R25" s="6">
        <f t="shared" si="2"/>
        <v>14</v>
      </c>
      <c r="S25" s="6">
        <f t="shared" si="2"/>
        <v>15</v>
      </c>
      <c r="T25" s="6">
        <f t="shared" si="2"/>
        <v>16</v>
      </c>
      <c r="U25" s="6">
        <f t="shared" si="2"/>
        <v>17</v>
      </c>
      <c r="V25" s="6">
        <f t="shared" si="2"/>
        <v>18</v>
      </c>
      <c r="W25" s="6">
        <f t="shared" si="2"/>
        <v>19</v>
      </c>
      <c r="X25" s="6">
        <f t="shared" si="2"/>
        <v>20</v>
      </c>
      <c r="Y25" s="6">
        <f t="shared" si="2"/>
        <v>21</v>
      </c>
      <c r="Z25" s="6">
        <f t="shared" si="2"/>
        <v>22</v>
      </c>
      <c r="AA25" s="6">
        <f t="shared" si="2"/>
        <v>23</v>
      </c>
      <c r="AB25" s="6">
        <f t="shared" si="2"/>
        <v>24</v>
      </c>
      <c r="AC25" s="6">
        <f t="shared" si="2"/>
        <v>25</v>
      </c>
      <c r="AD25" s="6">
        <f t="shared" si="2"/>
        <v>26</v>
      </c>
      <c r="AE25" s="6">
        <f t="shared" si="2"/>
        <v>27</v>
      </c>
      <c r="AF25" s="6">
        <f t="shared" si="2"/>
        <v>28</v>
      </c>
      <c r="AG25" s="6">
        <f t="shared" si="2"/>
        <v>29</v>
      </c>
      <c r="AH25" s="6">
        <f t="shared" si="2"/>
        <v>30</v>
      </c>
      <c r="AI25" s="6">
        <f t="shared" si="2"/>
        <v>31</v>
      </c>
      <c r="AJ25" s="6">
        <f t="shared" si="2"/>
        <v>32</v>
      </c>
      <c r="AK25" s="6">
        <f t="shared" si="2"/>
        <v>33</v>
      </c>
      <c r="AL25" s="6">
        <f t="shared" si="2"/>
        <v>34</v>
      </c>
      <c r="AM25" s="6">
        <f t="shared" si="2"/>
        <v>35</v>
      </c>
      <c r="AN25" s="6">
        <f t="shared" si="2"/>
        <v>36</v>
      </c>
      <c r="AO25" s="6">
        <f t="shared" si="2"/>
        <v>37</v>
      </c>
      <c r="AP25" s="6">
        <f t="shared" si="2"/>
        <v>38</v>
      </c>
      <c r="AQ25" s="6">
        <f t="shared" si="2"/>
        <v>39</v>
      </c>
      <c r="AR25" s="6">
        <f t="shared" si="2"/>
        <v>40</v>
      </c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  <c r="BW25" s="18"/>
      <c r="BX25" s="18"/>
      <c r="BY25" s="18"/>
      <c r="BZ25" s="18"/>
      <c r="CA25" s="18"/>
      <c r="CB25" s="18"/>
      <c r="CC25" s="18"/>
      <c r="CD25" s="18"/>
      <c r="CE25" s="18"/>
      <c r="CF25" s="18"/>
      <c r="CG25" s="18"/>
      <c r="CH25" s="18"/>
      <c r="CI25" s="18"/>
      <c r="CJ25" s="18"/>
      <c r="CK25" s="18"/>
      <c r="CL25" s="18"/>
      <c r="CM25" s="18"/>
      <c r="CN25" s="18"/>
      <c r="CO25" s="18"/>
      <c r="CP25" s="18"/>
      <c r="CQ25" s="18"/>
      <c r="CR25" s="18"/>
      <c r="CS25" s="18"/>
      <c r="CT25" s="18"/>
      <c r="CU25" s="18"/>
      <c r="CV25" s="18"/>
      <c r="CW25" s="18"/>
      <c r="CX25" s="18"/>
      <c r="CY25" s="18"/>
      <c r="CZ25" s="18"/>
      <c r="DA25" s="18"/>
      <c r="DB25" s="18"/>
      <c r="DC25" s="18"/>
      <c r="DD25" s="18"/>
      <c r="DE25" s="18"/>
      <c r="DF25" s="18"/>
      <c r="DG25" s="18"/>
      <c r="DH25" s="18"/>
      <c r="DI25" s="18"/>
      <c r="DJ25" s="18"/>
      <c r="DK25" s="18"/>
      <c r="DL25" s="18"/>
      <c r="DM25" s="18"/>
      <c r="DN25" s="18"/>
      <c r="DO25" s="18"/>
      <c r="DP25" s="18"/>
      <c r="DQ25" s="18"/>
      <c r="DR25" s="18"/>
      <c r="DS25" s="18"/>
      <c r="DT25" s="18"/>
      <c r="DU25" s="18"/>
      <c r="DV25" s="18"/>
      <c r="DW25" s="18"/>
      <c r="DX25" s="18"/>
      <c r="DY25" s="18"/>
      <c r="DZ25" s="18"/>
      <c r="EA25" s="18"/>
      <c r="EB25" s="18"/>
      <c r="EC25" s="18"/>
      <c r="ED25" s="18"/>
      <c r="EE25" s="18"/>
      <c r="EF25" s="18"/>
      <c r="EG25" s="18"/>
      <c r="EH25" s="18"/>
      <c r="EI25" s="18"/>
    </row>
    <row r="26" spans="2:139" ht="16.5" customHeight="1">
      <c r="B26" s="581"/>
      <c r="C26" s="569" t="s">
        <v>24</v>
      </c>
      <c r="D26" s="626">
        <f>'3. Stoomtransport'!D31</f>
        <v>300</v>
      </c>
      <c r="E26" s="558" t="s">
        <v>21</v>
      </c>
      <c r="F26" s="563" t="s">
        <v>837</v>
      </c>
      <c r="G26" s="18"/>
      <c r="H26" s="18" t="s">
        <v>19</v>
      </c>
      <c r="I26" s="6">
        <v>150</v>
      </c>
      <c r="J26" s="6">
        <v>150</v>
      </c>
      <c r="K26" s="6">
        <v>150</v>
      </c>
      <c r="L26" s="6">
        <v>150</v>
      </c>
      <c r="M26" s="6">
        <v>150</v>
      </c>
      <c r="N26" s="6">
        <v>300</v>
      </c>
      <c r="O26" s="6">
        <v>300</v>
      </c>
      <c r="P26" s="6">
        <v>300</v>
      </c>
      <c r="Q26" s="6">
        <v>300</v>
      </c>
      <c r="R26" s="6">
        <v>300</v>
      </c>
      <c r="S26" s="6">
        <v>300</v>
      </c>
      <c r="T26" s="6">
        <v>300</v>
      </c>
      <c r="U26" s="6">
        <v>300</v>
      </c>
      <c r="V26" s="6">
        <v>300</v>
      </c>
      <c r="W26" s="6">
        <v>300</v>
      </c>
      <c r="X26" s="6">
        <v>300</v>
      </c>
      <c r="Y26" s="6">
        <v>300</v>
      </c>
      <c r="Z26" s="6">
        <v>300</v>
      </c>
      <c r="AA26" s="6">
        <v>300</v>
      </c>
      <c r="AB26" s="6">
        <v>300</v>
      </c>
      <c r="AC26" s="6">
        <v>300</v>
      </c>
      <c r="AD26" s="6">
        <v>300</v>
      </c>
      <c r="AE26" s="6">
        <v>300</v>
      </c>
      <c r="AF26" s="6">
        <v>300</v>
      </c>
      <c r="AG26" s="6">
        <v>300</v>
      </c>
      <c r="AH26" s="6">
        <v>300</v>
      </c>
      <c r="AI26" s="6">
        <v>300</v>
      </c>
      <c r="AJ26" s="6">
        <v>300</v>
      </c>
      <c r="AK26" s="6">
        <v>300</v>
      </c>
      <c r="AL26" s="6">
        <v>300</v>
      </c>
      <c r="AM26" s="6">
        <v>600</v>
      </c>
      <c r="AN26" s="6">
        <v>600</v>
      </c>
      <c r="AO26" s="6">
        <v>600</v>
      </c>
      <c r="AP26" s="6">
        <v>600</v>
      </c>
      <c r="AQ26" s="6">
        <v>600</v>
      </c>
      <c r="AR26" s="6">
        <v>600</v>
      </c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  <c r="BW26" s="18"/>
      <c r="BX26" s="18"/>
      <c r="BY26" s="18"/>
      <c r="BZ26" s="18"/>
      <c r="CA26" s="18"/>
      <c r="CB26" s="18"/>
      <c r="CC26" s="18"/>
      <c r="CD26" s="18"/>
      <c r="CE26" s="18"/>
      <c r="CF26" s="18"/>
      <c r="CG26" s="18"/>
      <c r="CH26" s="18"/>
      <c r="CI26" s="18"/>
      <c r="CJ26" s="18"/>
      <c r="CK26" s="18"/>
      <c r="CL26" s="18"/>
      <c r="CM26" s="18"/>
      <c r="CN26" s="18"/>
      <c r="CO26" s="18"/>
      <c r="CP26" s="18"/>
      <c r="CQ26" s="18"/>
      <c r="CR26" s="18"/>
      <c r="CS26" s="18"/>
      <c r="CT26" s="18"/>
      <c r="CU26" s="18"/>
      <c r="CV26" s="18"/>
      <c r="CW26" s="18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</row>
    <row r="27" spans="2:139" ht="16.5" customHeight="1">
      <c r="B27" s="581" t="s">
        <v>82</v>
      </c>
      <c r="C27" s="627" t="s">
        <v>27</v>
      </c>
      <c r="D27" s="628">
        <f>HLOOKUP(D25,I16:AR19,4,FALSE)</f>
        <v>1794.8933493009222</v>
      </c>
      <c r="E27" s="606" t="s">
        <v>29</v>
      </c>
      <c r="F27" s="563" t="s">
        <v>28</v>
      </c>
      <c r="G27" s="18"/>
      <c r="H27" s="18" t="s">
        <v>37</v>
      </c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18"/>
      <c r="AM27" s="18"/>
      <c r="AN27" s="18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18"/>
      <c r="AZ27" s="18"/>
      <c r="BA27" s="18"/>
      <c r="BB27" s="18"/>
      <c r="BC27" s="18"/>
      <c r="BD27" s="18"/>
      <c r="BE27" s="18"/>
      <c r="BF27" s="18"/>
      <c r="BG27" s="18"/>
      <c r="BH27" s="18"/>
      <c r="BI27" s="18"/>
      <c r="BJ27" s="18"/>
      <c r="BK27" s="18"/>
      <c r="BL27" s="18"/>
      <c r="BM27" s="18"/>
      <c r="BN27" s="18"/>
      <c r="BO27" s="18"/>
      <c r="BP27" s="18"/>
      <c r="BQ27" s="18"/>
      <c r="BR27" s="18"/>
      <c r="BS27" s="18"/>
      <c r="BT27" s="18"/>
      <c r="BU27" s="18"/>
      <c r="BV27" s="18"/>
      <c r="BW27" s="18"/>
      <c r="BX27" s="18"/>
      <c r="BY27" s="18"/>
      <c r="BZ27" s="18"/>
      <c r="CA27" s="18"/>
      <c r="CB27" s="18"/>
      <c r="CC27" s="18"/>
      <c r="CD27" s="18"/>
      <c r="CE27" s="18"/>
      <c r="CF27" s="18"/>
      <c r="CG27" s="18"/>
      <c r="CH27" s="18"/>
      <c r="CI27" s="18"/>
      <c r="CJ27" s="18"/>
      <c r="CK27" s="18"/>
      <c r="CL27" s="18"/>
      <c r="CM27" s="18"/>
      <c r="CN27" s="18"/>
      <c r="CO27" s="18"/>
      <c r="CP27" s="18"/>
      <c r="CQ27" s="18"/>
      <c r="CR27" s="18"/>
      <c r="CS27" s="18"/>
      <c r="CT27" s="18"/>
      <c r="CU27" s="18"/>
      <c r="CV27" s="18"/>
      <c r="CW27" s="18"/>
      <c r="CX27" s="18"/>
      <c r="CY27" s="18"/>
      <c r="CZ27" s="18"/>
      <c r="DA27" s="18"/>
      <c r="DB27" s="18"/>
      <c r="DC27" s="18"/>
      <c r="DD27" s="18"/>
      <c r="DE27" s="18"/>
      <c r="DF27" s="18"/>
      <c r="DG27" s="18"/>
      <c r="DH27" s="18"/>
      <c r="DI27" s="18"/>
      <c r="DJ27" s="18"/>
      <c r="DK27" s="18"/>
      <c r="DL27" s="18"/>
      <c r="DM27" s="18"/>
      <c r="DN27" s="18"/>
      <c r="DO27" s="18"/>
      <c r="DP27" s="18"/>
      <c r="DQ27" s="18"/>
      <c r="DR27" s="18"/>
      <c r="DS27" s="18"/>
      <c r="DT27" s="18"/>
      <c r="DU27" s="18"/>
      <c r="DV27" s="18"/>
      <c r="DW27" s="18"/>
      <c r="DX27" s="18"/>
      <c r="DY27" s="18"/>
      <c r="DZ27" s="18"/>
      <c r="EA27" s="18"/>
      <c r="EB27" s="18"/>
      <c r="EC27" s="18"/>
      <c r="ED27" s="18"/>
      <c r="EE27" s="18"/>
      <c r="EF27" s="18"/>
      <c r="EG27" s="18"/>
      <c r="EH27" s="18"/>
      <c r="EI27" s="18"/>
    </row>
    <row r="28" spans="2:139" ht="16.5" customHeight="1">
      <c r="B28" s="581"/>
      <c r="C28" s="569" t="s">
        <v>838</v>
      </c>
      <c r="D28" s="629">
        <f>(F11*1000)/D27</f>
        <v>1.0550145513696612</v>
      </c>
      <c r="E28" s="606" t="s">
        <v>2</v>
      </c>
      <c r="F28" s="563"/>
      <c r="G28" s="18"/>
      <c r="H28" s="18">
        <v>0</v>
      </c>
      <c r="I28" s="6">
        <f>IF(I30&lt;I29,(IF(SUM($H$28:H28)=0,1,0)),0)</f>
        <v>0</v>
      </c>
      <c r="J28" s="6">
        <f>IF(J30&lt;J29,(IF(SUM($H$28:I28)=0,1,0)),0)</f>
        <v>0</v>
      </c>
      <c r="K28" s="6">
        <f>IF(K30&lt;K29,(IF(SUM($H$28:J28)=0,1,0)),0)</f>
        <v>0</v>
      </c>
      <c r="L28" s="6">
        <f>IF(L30&lt;L29,(IF(SUM($H$28:K28)=0,1,0)),0)</f>
        <v>1</v>
      </c>
      <c r="M28" s="6">
        <f>IF(M30&lt;M29,(IF(SUM($H$28:L28)=0,1,0)),0)</f>
        <v>0</v>
      </c>
      <c r="N28" s="6">
        <f>IF(N30&lt;N29,(IF(SUM($H$28:M28)=0,1,0)),0)</f>
        <v>0</v>
      </c>
      <c r="O28" s="6">
        <f>IF(O30&lt;O29,(IF(SUM($H$28:N28)=0,1,0)),0)</f>
        <v>0</v>
      </c>
      <c r="P28" s="6">
        <f>IF(P30&lt;P29,(IF(SUM($H$28:O28)=0,1,0)),0)</f>
        <v>0</v>
      </c>
      <c r="Q28" s="6">
        <f>IF(Q30&lt;Q29,(IF(SUM($H$28:P28)=0,1,0)),0)</f>
        <v>0</v>
      </c>
      <c r="R28" s="6">
        <f>IF(R30&lt;R29,(IF(SUM($H$28:Q28)=0,1,0)),0)</f>
        <v>0</v>
      </c>
      <c r="S28" s="6">
        <f>IF(S30&lt;S29,(IF(SUM($H$28:R28)=0,1,0)),0)</f>
        <v>0</v>
      </c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8"/>
      <c r="BF28" s="18"/>
      <c r="BG28" s="18"/>
      <c r="BH28" s="18"/>
      <c r="BI28" s="18"/>
      <c r="BJ28" s="18"/>
      <c r="BK28" s="18"/>
      <c r="BL28" s="18"/>
      <c r="BM28" s="18"/>
      <c r="BN28" s="18"/>
      <c r="BO28" s="18"/>
      <c r="BP28" s="18"/>
      <c r="BQ28" s="18"/>
      <c r="BR28" s="18"/>
      <c r="BS28" s="18"/>
      <c r="BT28" s="18"/>
      <c r="BU28" s="18"/>
      <c r="BV28" s="18"/>
      <c r="BW28" s="18"/>
      <c r="BX28" s="18"/>
      <c r="BY28" s="18"/>
      <c r="BZ28" s="18"/>
      <c r="CA28" s="18"/>
      <c r="CB28" s="18"/>
      <c r="CC28" s="18"/>
      <c r="CD28" s="18"/>
      <c r="CE28" s="18"/>
      <c r="CF28" s="18"/>
      <c r="CG28" s="18"/>
      <c r="CH28" s="18"/>
      <c r="CI28" s="18"/>
      <c r="CJ28" s="18"/>
      <c r="CK28" s="18"/>
      <c r="CL28" s="18"/>
      <c r="CM28" s="18"/>
      <c r="CN28" s="18"/>
      <c r="CO28" s="18"/>
      <c r="CP28" s="18"/>
      <c r="CQ28" s="18"/>
      <c r="CR28" s="18"/>
      <c r="CS28" s="18"/>
      <c r="CT28" s="18"/>
      <c r="CU28" s="18"/>
      <c r="CV28" s="18"/>
      <c r="CW28" s="18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</row>
    <row r="29" spans="2:139" ht="16.5" customHeight="1">
      <c r="B29" s="581"/>
      <c r="C29" s="569" t="s">
        <v>32</v>
      </c>
      <c r="D29" s="630">
        <f>HLOOKUP(D25,I16:AR20,5,FALSE)</f>
        <v>6.6664013686197759E-2</v>
      </c>
      <c r="E29" s="606" t="s">
        <v>30</v>
      </c>
      <c r="F29" s="563" t="s">
        <v>33</v>
      </c>
      <c r="G29" s="18"/>
      <c r="H29" s="18" t="s">
        <v>20</v>
      </c>
      <c r="I29" s="6">
        <v>4.1979957951562543</v>
      </c>
      <c r="J29" s="6">
        <v>5.4292145042222888</v>
      </c>
      <c r="K29" s="6">
        <v>6.4690776639942715</v>
      </c>
      <c r="L29" s="6">
        <v>8.3958321995128227</v>
      </c>
      <c r="M29" s="6">
        <v>9.961261736823074</v>
      </c>
      <c r="N29" s="6">
        <v>11.511260259358984</v>
      </c>
      <c r="O29" s="6">
        <v>12.937255153765106</v>
      </c>
      <c r="P29" s="6">
        <v>14.945614201493147</v>
      </c>
      <c r="Q29" s="6">
        <v>16.182752403480695</v>
      </c>
      <c r="R29" s="6">
        <v>16.182752403480695</v>
      </c>
      <c r="S29" s="6">
        <v>19.368021082304601</v>
      </c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8"/>
      <c r="BH29" s="18"/>
      <c r="BI29" s="18"/>
      <c r="BJ29" s="18"/>
      <c r="BK29" s="18"/>
      <c r="BL29" s="18"/>
      <c r="BM29" s="18"/>
      <c r="BN29" s="18"/>
      <c r="BO29" s="18"/>
      <c r="BP29" s="18"/>
      <c r="BQ29" s="18"/>
      <c r="BR29" s="18"/>
      <c r="BS29" s="18"/>
      <c r="BT29" s="18"/>
      <c r="BU29" s="18"/>
      <c r="BV29" s="18"/>
      <c r="BW29" s="18"/>
      <c r="BX29" s="18"/>
      <c r="BY29" s="18"/>
      <c r="BZ29" s="18"/>
      <c r="CA29" s="18"/>
      <c r="CB29" s="18"/>
      <c r="CC29" s="18"/>
      <c r="CD29" s="18"/>
      <c r="CE29" s="18"/>
      <c r="CF29" s="18"/>
      <c r="CG29" s="18"/>
      <c r="CH29" s="18"/>
      <c r="CI29" s="18"/>
      <c r="CJ29" s="18"/>
      <c r="CK29" s="18"/>
      <c r="CL29" s="18"/>
      <c r="CM29" s="18"/>
      <c r="CN29" s="18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18"/>
      <c r="DS29" s="18"/>
      <c r="DT29" s="18"/>
      <c r="DU29" s="18"/>
      <c r="DV29" s="18"/>
      <c r="DW29" s="18"/>
      <c r="DX29" s="18"/>
      <c r="DY29" s="18"/>
      <c r="DZ29" s="18"/>
      <c r="EA29" s="18"/>
      <c r="EB29" s="18"/>
      <c r="EC29" s="18"/>
      <c r="ED29" s="18"/>
      <c r="EE29" s="18"/>
      <c r="EF29" s="18"/>
      <c r="EG29" s="18"/>
      <c r="EH29" s="18"/>
      <c r="EI29" s="18"/>
    </row>
    <row r="30" spans="2:139" ht="16.5" customHeight="1">
      <c r="B30" s="581"/>
      <c r="C30" s="569" t="s">
        <v>839</v>
      </c>
      <c r="D30" s="631">
        <f>D28*D29</f>
        <v>7.0331504491644881E-2</v>
      </c>
      <c r="E30" s="606" t="s">
        <v>34</v>
      </c>
      <c r="F30" s="563"/>
      <c r="G30" s="18"/>
      <c r="H30" s="18" t="s">
        <v>36</v>
      </c>
      <c r="I30" s="6">
        <f t="shared" ref="I30:S30" si="3">$D$30/((3.14/4)*(0.0254*I31)^2)</f>
        <v>34.717850315334253</v>
      </c>
      <c r="J30" s="6">
        <f t="shared" si="3"/>
        <v>15.430155695704114</v>
      </c>
      <c r="K30" s="6">
        <f t="shared" si="3"/>
        <v>8.6794625788335633</v>
      </c>
      <c r="L30" s="6">
        <f t="shared" si="3"/>
        <v>3.8575389239260285</v>
      </c>
      <c r="M30" s="6">
        <f t="shared" si="3"/>
        <v>2.1698656447083908</v>
      </c>
      <c r="N30" s="6">
        <f t="shared" si="3"/>
        <v>1.3887140126133699</v>
      </c>
      <c r="O30" s="6">
        <f t="shared" si="3"/>
        <v>0.96438473098150712</v>
      </c>
      <c r="P30" s="6">
        <f t="shared" si="3"/>
        <v>0.54246641117709771</v>
      </c>
      <c r="Q30" s="6">
        <f t="shared" si="3"/>
        <v>0.42861543599178087</v>
      </c>
      <c r="R30" s="6">
        <f t="shared" si="3"/>
        <v>0.38468532205356509</v>
      </c>
      <c r="S30" s="6">
        <f t="shared" si="3"/>
        <v>0.24109618274537678</v>
      </c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8"/>
      <c r="BF30" s="18"/>
      <c r="BG30" s="18"/>
      <c r="BH30" s="18"/>
      <c r="BI30" s="18"/>
      <c r="BJ30" s="18"/>
      <c r="BK30" s="18"/>
      <c r="BL30" s="18"/>
      <c r="BM30" s="18"/>
      <c r="BN30" s="18"/>
      <c r="BO30" s="18"/>
      <c r="BP30" s="18"/>
      <c r="BQ30" s="18"/>
      <c r="BR30" s="18"/>
      <c r="BS30" s="18"/>
      <c r="BT30" s="18"/>
      <c r="BU30" s="18"/>
      <c r="BV30" s="18"/>
      <c r="BW30" s="18"/>
      <c r="BX30" s="18"/>
      <c r="BY30" s="18"/>
      <c r="BZ30" s="18"/>
      <c r="CA30" s="18"/>
      <c r="CB30" s="18"/>
      <c r="CC30" s="18"/>
      <c r="CD30" s="18"/>
      <c r="CE30" s="18"/>
      <c r="CF30" s="18"/>
      <c r="CG30" s="18"/>
      <c r="CH30" s="18"/>
      <c r="CI30" s="18"/>
      <c r="CJ30" s="18"/>
      <c r="CK30" s="18"/>
      <c r="CL30" s="18"/>
      <c r="CM30" s="18"/>
      <c r="CN30" s="18"/>
      <c r="CO30" s="18"/>
      <c r="CP30" s="18"/>
      <c r="CQ30" s="18"/>
      <c r="CR30" s="18"/>
      <c r="CS30" s="18"/>
      <c r="CT30" s="18"/>
      <c r="CU30" s="18"/>
      <c r="CV30" s="18"/>
      <c r="CW30" s="18"/>
      <c r="CX30" s="18"/>
      <c r="CY30" s="18"/>
      <c r="CZ30" s="18"/>
      <c r="DA30" s="18"/>
      <c r="DB30" s="18"/>
      <c r="DC30" s="18"/>
      <c r="DD30" s="18"/>
      <c r="DE30" s="18"/>
      <c r="DF30" s="18"/>
      <c r="DG30" s="18"/>
      <c r="DH30" s="18"/>
      <c r="DI30" s="18"/>
      <c r="DJ30" s="18"/>
      <c r="DK30" s="18"/>
      <c r="DL30" s="18"/>
      <c r="DM30" s="18"/>
      <c r="DN30" s="18"/>
      <c r="DO30" s="18"/>
      <c r="DP30" s="18"/>
      <c r="DQ30" s="18"/>
      <c r="DR30" s="18"/>
      <c r="DS30" s="18"/>
      <c r="DT30" s="18"/>
      <c r="DU30" s="18"/>
      <c r="DV30" s="18"/>
      <c r="DW30" s="18"/>
      <c r="DX30" s="18"/>
      <c r="DY30" s="18"/>
      <c r="DZ30" s="18"/>
      <c r="EA30" s="18"/>
      <c r="EB30" s="18"/>
      <c r="EC30" s="18"/>
      <c r="ED30" s="18"/>
      <c r="EE30" s="18"/>
      <c r="EF30" s="18"/>
      <c r="EG30" s="18"/>
      <c r="EH30" s="18"/>
      <c r="EI30" s="18"/>
    </row>
    <row r="31" spans="2:139" ht="16.5" customHeight="1">
      <c r="B31" s="572" t="str">
        <f>B27</f>
        <v>Pijpdiameter bepaling (stoom)</v>
      </c>
      <c r="C31" s="566" t="s">
        <v>22</v>
      </c>
      <c r="D31" s="564">
        <f>HLOOKUP(1,I28:S31,4,FALSE)</f>
        <v>6</v>
      </c>
      <c r="E31" s="558" t="s">
        <v>38</v>
      </c>
      <c r="F31" s="561"/>
      <c r="G31" s="18"/>
      <c r="H31" s="18" t="s">
        <v>18</v>
      </c>
      <c r="I31" s="6">
        <v>2</v>
      </c>
      <c r="J31" s="6">
        <v>3</v>
      </c>
      <c r="K31" s="6">
        <v>4</v>
      </c>
      <c r="L31" s="6">
        <v>6</v>
      </c>
      <c r="M31" s="6">
        <v>8</v>
      </c>
      <c r="N31" s="6">
        <v>10</v>
      </c>
      <c r="O31" s="6">
        <v>12</v>
      </c>
      <c r="P31" s="6">
        <v>16</v>
      </c>
      <c r="Q31" s="6">
        <v>18</v>
      </c>
      <c r="R31" s="6">
        <v>19</v>
      </c>
      <c r="S31" s="6">
        <v>24</v>
      </c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8"/>
      <c r="BF31" s="18"/>
      <c r="BG31" s="18"/>
      <c r="BH31" s="18"/>
      <c r="BI31" s="18"/>
      <c r="BJ31" s="18"/>
      <c r="BK31" s="18"/>
      <c r="BL31" s="18"/>
      <c r="BM31" s="18"/>
      <c r="BN31" s="18"/>
      <c r="BO31" s="18"/>
      <c r="BP31" s="18"/>
      <c r="BQ31" s="18"/>
      <c r="BR31" s="18"/>
      <c r="BS31" s="18"/>
      <c r="BT31" s="18"/>
      <c r="BU31" s="18"/>
      <c r="BV31" s="18"/>
      <c r="BW31" s="18"/>
      <c r="BX31" s="18"/>
      <c r="BY31" s="18"/>
      <c r="BZ31" s="18"/>
      <c r="CA31" s="18"/>
      <c r="CB31" s="18"/>
      <c r="CC31" s="18"/>
      <c r="CD31" s="18"/>
      <c r="CE31" s="18"/>
      <c r="CF31" s="18"/>
      <c r="CG31" s="18"/>
      <c r="CH31" s="18"/>
      <c r="CI31" s="18"/>
      <c r="CJ31" s="18"/>
      <c r="CK31" s="18"/>
      <c r="CL31" s="18"/>
      <c r="CM31" s="18"/>
      <c r="CN31" s="18"/>
      <c r="CO31" s="18"/>
      <c r="CP31" s="18"/>
      <c r="CQ31" s="18"/>
      <c r="CR31" s="18"/>
      <c r="CS31" s="18"/>
      <c r="CT31" s="18"/>
      <c r="CU31" s="18"/>
      <c r="CV31" s="18"/>
      <c r="CW31" s="18"/>
      <c r="CX31" s="18"/>
      <c r="CY31" s="18"/>
      <c r="CZ31" s="18"/>
      <c r="DA31" s="18"/>
      <c r="DB31" s="18"/>
      <c r="DC31" s="18"/>
      <c r="DD31" s="18"/>
      <c r="DE31" s="18"/>
      <c r="DF31" s="18"/>
      <c r="DG31" s="18"/>
      <c r="DH31" s="18"/>
      <c r="DI31" s="18"/>
      <c r="DJ31" s="18"/>
      <c r="DK31" s="18"/>
      <c r="DL31" s="18"/>
      <c r="DM31" s="18"/>
      <c r="DN31" s="18"/>
      <c r="DO31" s="18"/>
      <c r="DP31" s="18"/>
      <c r="DQ31" s="18"/>
      <c r="DR31" s="18"/>
      <c r="DS31" s="18"/>
      <c r="DT31" s="18"/>
      <c r="DU31" s="18"/>
      <c r="DV31" s="18"/>
      <c r="DW31" s="18"/>
      <c r="DX31" s="18"/>
      <c r="DY31" s="18"/>
      <c r="DZ31" s="18"/>
      <c r="EA31" s="18"/>
      <c r="EB31" s="18"/>
      <c r="EC31" s="18"/>
      <c r="ED31" s="18"/>
      <c r="EE31" s="18"/>
      <c r="EF31" s="18"/>
      <c r="EG31" s="18"/>
      <c r="EH31" s="18"/>
      <c r="EI31" s="18"/>
    </row>
    <row r="32" spans="2:139" ht="16.5" customHeight="1">
      <c r="B32" s="581" t="s">
        <v>85</v>
      </c>
      <c r="C32" s="569" t="s">
        <v>43</v>
      </c>
      <c r="D32" s="632">
        <f>'3. Stoomtransport'!C10</f>
        <v>284</v>
      </c>
      <c r="E32" s="633" t="s">
        <v>1</v>
      </c>
      <c r="F32" s="563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8"/>
      <c r="EE32" s="18"/>
      <c r="EF32" s="18"/>
      <c r="EG32" s="18"/>
      <c r="EH32" s="18"/>
      <c r="EI32" s="18"/>
    </row>
    <row r="33" spans="1:139" ht="16.5" customHeight="1">
      <c r="B33" s="581"/>
      <c r="C33" s="569" t="s">
        <v>53</v>
      </c>
      <c r="D33" s="634">
        <f>VLOOKUP(D31,'3a. Isolatie'!B5:D16,2,FALSE)</f>
        <v>100</v>
      </c>
      <c r="E33" s="606" t="s">
        <v>59</v>
      </c>
      <c r="F33" s="563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  <c r="BT33" s="18"/>
      <c r="BU33" s="18"/>
      <c r="BV33" s="18"/>
      <c r="BW33" s="18"/>
      <c r="BX33" s="18"/>
      <c r="BY33" s="18"/>
      <c r="BZ33" s="18"/>
      <c r="CA33" s="18"/>
      <c r="CB33" s="18"/>
      <c r="CC33" s="18"/>
      <c r="CD33" s="18"/>
      <c r="CE33" s="18"/>
      <c r="CF33" s="18"/>
      <c r="CG33" s="18"/>
      <c r="CH33" s="18"/>
      <c r="CI33" s="18"/>
      <c r="CJ33" s="18"/>
      <c r="CK33" s="18"/>
      <c r="CL33" s="18"/>
      <c r="CM33" s="18"/>
      <c r="CN33" s="18"/>
      <c r="CO33" s="18"/>
      <c r="CP33" s="18"/>
      <c r="CQ33" s="18"/>
      <c r="CR33" s="18"/>
      <c r="CS33" s="18"/>
      <c r="CT33" s="18"/>
      <c r="CU33" s="18"/>
      <c r="CV33" s="18"/>
      <c r="CW33" s="18"/>
      <c r="CX33" s="18"/>
      <c r="CY33" s="18"/>
      <c r="CZ33" s="18"/>
      <c r="DA33" s="18"/>
      <c r="DB33" s="18"/>
      <c r="DC33" s="18"/>
      <c r="DD33" s="18"/>
      <c r="DE33" s="18"/>
      <c r="DF33" s="18"/>
      <c r="DG33" s="18"/>
      <c r="DH33" s="18"/>
      <c r="DI33" s="18"/>
      <c r="DJ33" s="18"/>
      <c r="DK33" s="18"/>
      <c r="DL33" s="18"/>
      <c r="DM33" s="18"/>
      <c r="DN33" s="18"/>
      <c r="DO33" s="18"/>
      <c r="DP33" s="18"/>
      <c r="DQ33" s="18"/>
      <c r="DR33" s="18"/>
      <c r="DS33" s="18"/>
      <c r="DT33" s="18"/>
      <c r="DU33" s="18"/>
      <c r="DV33" s="18"/>
      <c r="DW33" s="18"/>
      <c r="DX33" s="18"/>
      <c r="DY33" s="18"/>
      <c r="DZ33" s="18"/>
      <c r="EA33" s="18"/>
      <c r="EB33" s="18"/>
      <c r="EC33" s="18"/>
      <c r="ED33" s="18"/>
      <c r="EE33" s="18"/>
      <c r="EF33" s="18"/>
      <c r="EG33" s="18"/>
      <c r="EH33" s="18"/>
      <c r="EI33" s="18"/>
    </row>
    <row r="34" spans="1:139" ht="16.5" customHeight="1">
      <c r="A34" s="557"/>
      <c r="B34" s="581"/>
      <c r="C34" s="569" t="s">
        <v>54</v>
      </c>
      <c r="D34" s="634">
        <f>VLOOKUP(D31,'3a. Isolatie'!B5:D16,3,FALSE)</f>
        <v>100</v>
      </c>
      <c r="E34" s="606" t="s">
        <v>59</v>
      </c>
      <c r="F34" s="563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8"/>
      <c r="BF34" s="18"/>
      <c r="BG34" s="18"/>
      <c r="BH34" s="18"/>
      <c r="BI34" s="18"/>
      <c r="BJ34" s="18"/>
      <c r="BK34" s="18"/>
      <c r="BL34" s="18"/>
      <c r="BM34" s="18"/>
      <c r="BN34" s="18"/>
      <c r="BO34" s="18"/>
      <c r="BP34" s="18"/>
      <c r="BQ34" s="18"/>
      <c r="BR34" s="18"/>
      <c r="BS34" s="18"/>
      <c r="BT34" s="18"/>
      <c r="BU34" s="18"/>
      <c r="BV34" s="18"/>
      <c r="BW34" s="18"/>
      <c r="BX34" s="18"/>
      <c r="BY34" s="18"/>
      <c r="BZ34" s="18"/>
      <c r="CA34" s="18"/>
      <c r="CB34" s="18"/>
      <c r="CC34" s="18"/>
      <c r="CD34" s="18"/>
      <c r="CE34" s="18"/>
      <c r="CF34" s="18"/>
      <c r="CG34" s="18"/>
      <c r="CH34" s="18"/>
      <c r="CI34" s="18"/>
      <c r="CJ34" s="18"/>
      <c r="CK34" s="18"/>
      <c r="CL34" s="18"/>
      <c r="CM34" s="18"/>
      <c r="CN34" s="18"/>
      <c r="CO34" s="18"/>
      <c r="CP34" s="18"/>
      <c r="CQ34" s="18"/>
      <c r="CR34" s="18"/>
      <c r="CS34" s="18"/>
      <c r="CT34" s="18"/>
      <c r="CU34" s="18"/>
      <c r="CV34" s="18"/>
      <c r="CW34" s="18"/>
      <c r="CX34" s="18"/>
      <c r="CY34" s="18"/>
      <c r="CZ34" s="18"/>
      <c r="DA34" s="18"/>
      <c r="DB34" s="18"/>
      <c r="DC34" s="18"/>
      <c r="DD34" s="18"/>
      <c r="DE34" s="18"/>
      <c r="DF34" s="18"/>
      <c r="DG34" s="18"/>
      <c r="DH34" s="18"/>
      <c r="DI34" s="18"/>
      <c r="DJ34" s="18"/>
      <c r="DK34" s="18"/>
      <c r="DL34" s="18"/>
      <c r="DM34" s="18"/>
      <c r="DN34" s="18"/>
      <c r="DO34" s="18"/>
      <c r="DP34" s="18"/>
      <c r="DQ34" s="18"/>
      <c r="DR34" s="18"/>
      <c r="DS34" s="18"/>
      <c r="DT34" s="18"/>
      <c r="DU34" s="18"/>
      <c r="DV34" s="18"/>
      <c r="DW34" s="18"/>
      <c r="DX34" s="18"/>
      <c r="DY34" s="18"/>
      <c r="DZ34" s="18"/>
      <c r="EA34" s="18"/>
      <c r="EB34" s="18"/>
      <c r="EC34" s="18"/>
      <c r="ED34" s="18"/>
      <c r="EE34" s="18"/>
      <c r="EF34" s="18"/>
      <c r="EG34" s="18"/>
      <c r="EH34" s="18"/>
      <c r="EI34" s="18"/>
    </row>
    <row r="35" spans="1:139" ht="16.5" customHeight="1">
      <c r="A35" s="557"/>
      <c r="B35" s="581"/>
      <c r="C35" s="569" t="s">
        <v>55</v>
      </c>
      <c r="D35" s="634">
        <f>IF(D32&lt;200,D33,D34)</f>
        <v>100</v>
      </c>
      <c r="E35" s="606" t="s">
        <v>59</v>
      </c>
      <c r="F35" s="563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8"/>
      <c r="BF35" s="18"/>
      <c r="BG35" s="18"/>
      <c r="BH35" s="18"/>
      <c r="BI35" s="18"/>
      <c r="BJ35" s="18"/>
      <c r="BK35" s="18"/>
      <c r="BL35" s="18"/>
      <c r="BM35" s="18"/>
      <c r="BN35" s="18"/>
      <c r="BO35" s="18"/>
      <c r="BP35" s="18"/>
      <c r="BQ35" s="18"/>
      <c r="BR35" s="18"/>
      <c r="BS35" s="18"/>
      <c r="BT35" s="18"/>
      <c r="BU35" s="18"/>
      <c r="BV35" s="18"/>
      <c r="BW35" s="18"/>
      <c r="BX35" s="18"/>
      <c r="BY35" s="18"/>
      <c r="BZ35" s="18"/>
      <c r="CA35" s="18"/>
      <c r="CB35" s="18"/>
      <c r="CC35" s="18"/>
      <c r="CD35" s="18"/>
      <c r="CE35" s="18"/>
      <c r="CF35" s="18"/>
      <c r="CG35" s="18"/>
      <c r="CH35" s="18"/>
      <c r="CI35" s="18"/>
      <c r="CJ35" s="18"/>
      <c r="CK35" s="18"/>
      <c r="CL35" s="18"/>
      <c r="CM35" s="18"/>
      <c r="CN35" s="18"/>
      <c r="CO35" s="18"/>
      <c r="CP35" s="18"/>
      <c r="CQ35" s="18"/>
      <c r="CR35" s="18"/>
      <c r="CS35" s="18"/>
      <c r="CT35" s="18"/>
      <c r="CU35" s="18"/>
      <c r="CV35" s="18"/>
      <c r="CW35" s="18"/>
      <c r="CX35" s="18"/>
      <c r="CY35" s="18"/>
      <c r="CZ35" s="18"/>
      <c r="DA35" s="18"/>
      <c r="DB35" s="18"/>
      <c r="DC35" s="18"/>
      <c r="DD35" s="18"/>
      <c r="DE35" s="18"/>
      <c r="DF35" s="18"/>
      <c r="DG35" s="18"/>
      <c r="DH35" s="18"/>
      <c r="DI35" s="18"/>
      <c r="DJ35" s="18"/>
      <c r="DK35" s="18"/>
      <c r="DL35" s="18"/>
      <c r="DM35" s="18"/>
      <c r="DN35" s="18"/>
      <c r="DO35" s="18"/>
      <c r="DP35" s="18"/>
      <c r="DQ35" s="18"/>
      <c r="DR35" s="18"/>
      <c r="DS35" s="18"/>
      <c r="DT35" s="18"/>
      <c r="DU35" s="18"/>
      <c r="DV35" s="18"/>
      <c r="DW35" s="18"/>
      <c r="DX35" s="18"/>
      <c r="DY35" s="18"/>
      <c r="DZ35" s="18"/>
      <c r="EA35" s="18"/>
      <c r="EB35" s="18"/>
      <c r="EC35" s="18"/>
      <c r="ED35" s="18"/>
      <c r="EE35" s="18"/>
      <c r="EF35" s="18"/>
      <c r="EG35" s="18"/>
      <c r="EH35" s="18"/>
      <c r="EI35" s="18"/>
    </row>
    <row r="36" spans="1:139" ht="16.5" customHeight="1">
      <c r="A36" s="557"/>
      <c r="B36" s="581" t="s">
        <v>86</v>
      </c>
      <c r="C36" s="569" t="s">
        <v>56</v>
      </c>
      <c r="D36" s="635">
        <f>VLOOKUP(D31,'3a. Isolatie'!F5:I16,2,FALSE)</f>
        <v>48</v>
      </c>
      <c r="E36" s="606" t="s">
        <v>60</v>
      </c>
      <c r="F36" s="563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8"/>
      <c r="BF36" s="18"/>
      <c r="BG36" s="18"/>
      <c r="BH36" s="18"/>
      <c r="BI36" s="18"/>
      <c r="BJ36" s="18"/>
      <c r="BK36" s="18"/>
      <c r="BL36" s="18"/>
      <c r="BM36" s="18"/>
      <c r="BN36" s="18"/>
      <c r="BO36" s="18"/>
      <c r="BP36" s="18"/>
      <c r="BQ36" s="18"/>
      <c r="BR36" s="18"/>
      <c r="BS36" s="18"/>
      <c r="BT36" s="18"/>
      <c r="BU36" s="18"/>
      <c r="BV36" s="18"/>
      <c r="BW36" s="18"/>
      <c r="BX36" s="18"/>
      <c r="BY36" s="18"/>
      <c r="BZ36" s="18"/>
      <c r="CA36" s="18"/>
      <c r="CB36" s="18"/>
      <c r="CC36" s="18"/>
      <c r="CD36" s="18"/>
      <c r="CE36" s="18"/>
      <c r="CF36" s="18"/>
      <c r="CG36" s="18"/>
      <c r="CH36" s="18"/>
      <c r="CI36" s="18"/>
      <c r="CJ36" s="18"/>
      <c r="CK36" s="18"/>
      <c r="CL36" s="18"/>
      <c r="CM36" s="18"/>
      <c r="CN36" s="18"/>
      <c r="CO36" s="18"/>
      <c r="CP36" s="18"/>
      <c r="CQ36" s="18"/>
      <c r="CR36" s="18"/>
      <c r="CS36" s="18"/>
      <c r="CT36" s="18"/>
      <c r="CU36" s="18"/>
      <c r="CV36" s="18"/>
      <c r="CW36" s="18"/>
      <c r="CX36" s="18"/>
      <c r="CY36" s="18"/>
      <c r="CZ36" s="18"/>
      <c r="DA36" s="18"/>
      <c r="DB36" s="18"/>
      <c r="DC36" s="18"/>
      <c r="DD36" s="18"/>
      <c r="DE36" s="18"/>
      <c r="DF36" s="18"/>
      <c r="DG36" s="18"/>
      <c r="DH36" s="18"/>
      <c r="DI36" s="18"/>
      <c r="DJ36" s="18"/>
      <c r="DK36" s="18"/>
      <c r="DL36" s="18"/>
      <c r="DM36" s="18"/>
      <c r="DN36" s="18"/>
      <c r="DO36" s="18"/>
      <c r="DP36" s="18"/>
      <c r="DQ36" s="18"/>
      <c r="DR36" s="18"/>
      <c r="DS36" s="18"/>
      <c r="DT36" s="18"/>
      <c r="DU36" s="18"/>
      <c r="DV36" s="18"/>
      <c r="DW36" s="18"/>
      <c r="DX36" s="18"/>
      <c r="DY36" s="18"/>
      <c r="DZ36" s="18"/>
      <c r="EA36" s="18"/>
      <c r="EB36" s="18"/>
      <c r="EC36" s="18"/>
      <c r="ED36" s="18"/>
      <c r="EE36" s="18"/>
      <c r="EF36" s="18"/>
      <c r="EG36" s="18"/>
      <c r="EH36" s="18"/>
      <c r="EI36" s="18"/>
    </row>
    <row r="37" spans="1:139" ht="16.5" customHeight="1">
      <c r="A37" s="557"/>
      <c r="B37" s="581"/>
      <c r="C37" s="569" t="s">
        <v>57</v>
      </c>
      <c r="D37" s="635">
        <f>VLOOKUP(D31,'3a. Isolatie'!F5:I16,3,FALSE)</f>
        <v>71</v>
      </c>
      <c r="E37" s="606" t="s">
        <v>60</v>
      </c>
      <c r="F37" s="563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8"/>
      <c r="BF37" s="18"/>
      <c r="BG37" s="18"/>
      <c r="BH37" s="18"/>
      <c r="BI37" s="18"/>
      <c r="BJ37" s="18"/>
      <c r="BK37" s="18"/>
      <c r="BL37" s="18"/>
      <c r="BM37" s="18"/>
      <c r="BN37" s="18"/>
      <c r="BO37" s="18"/>
      <c r="BP37" s="18"/>
      <c r="BQ37" s="18"/>
      <c r="BR37" s="18"/>
      <c r="BS37" s="18"/>
      <c r="BT37" s="18"/>
      <c r="BU37" s="18"/>
      <c r="BV37" s="18"/>
      <c r="BW37" s="18"/>
      <c r="BX37" s="18"/>
      <c r="BY37" s="18"/>
      <c r="BZ37" s="18"/>
      <c r="CA37" s="18"/>
      <c r="CB37" s="18"/>
      <c r="CC37" s="18"/>
      <c r="CD37" s="18"/>
      <c r="CE37" s="18"/>
      <c r="CF37" s="18"/>
      <c r="CG37" s="18"/>
      <c r="CH37" s="18"/>
      <c r="CI37" s="18"/>
      <c r="CJ37" s="18"/>
      <c r="CK37" s="18"/>
      <c r="CL37" s="18"/>
      <c r="CM37" s="18"/>
      <c r="CN37" s="18"/>
      <c r="CO37" s="18"/>
      <c r="CP37" s="18"/>
      <c r="CQ37" s="18"/>
      <c r="CR37" s="18"/>
      <c r="CS37" s="18"/>
      <c r="CT37" s="18"/>
      <c r="CU37" s="18"/>
      <c r="CV37" s="18"/>
      <c r="CW37" s="18"/>
      <c r="CX37" s="18"/>
      <c r="CY37" s="18"/>
      <c r="CZ37" s="18"/>
      <c r="DA37" s="18"/>
      <c r="DB37" s="18"/>
      <c r="DC37" s="18"/>
      <c r="DD37" s="18"/>
      <c r="DE37" s="18"/>
      <c r="DF37" s="18"/>
      <c r="DG37" s="18"/>
      <c r="DH37" s="18"/>
      <c r="DI37" s="18"/>
      <c r="DJ37" s="18"/>
      <c r="DK37" s="18"/>
      <c r="DL37" s="18"/>
      <c r="DM37" s="18"/>
      <c r="DN37" s="18"/>
      <c r="DO37" s="18"/>
      <c r="DP37" s="18"/>
      <c r="DQ37" s="18"/>
      <c r="DR37" s="18"/>
      <c r="DS37" s="18"/>
      <c r="DT37" s="18"/>
      <c r="DU37" s="18"/>
      <c r="DV37" s="18"/>
      <c r="DW37" s="18"/>
      <c r="DX37" s="18"/>
      <c r="DY37" s="18"/>
      <c r="DZ37" s="18"/>
      <c r="EA37" s="18"/>
      <c r="EB37" s="18"/>
      <c r="EC37" s="18"/>
      <c r="ED37" s="18"/>
      <c r="EE37" s="18"/>
      <c r="EF37" s="18"/>
      <c r="EG37" s="18"/>
      <c r="EH37" s="18"/>
      <c r="EI37" s="18"/>
    </row>
    <row r="38" spans="1:139" ht="16.5" customHeight="1">
      <c r="A38" s="557"/>
      <c r="B38" s="581"/>
      <c r="C38" s="569" t="s">
        <v>58</v>
      </c>
      <c r="D38" s="635">
        <f>VLOOKUP(D31,'3a. Isolatie'!F5:I16,4,FALSE)</f>
        <v>99</v>
      </c>
      <c r="E38" s="606" t="s">
        <v>60</v>
      </c>
      <c r="F38" s="563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8"/>
      <c r="BF38" s="18"/>
      <c r="BG38" s="18"/>
      <c r="BH38" s="18"/>
      <c r="BI38" s="18"/>
      <c r="BJ38" s="18"/>
      <c r="BK38" s="18"/>
      <c r="BL38" s="18"/>
      <c r="BM38" s="18"/>
      <c r="BN38" s="18"/>
      <c r="BO38" s="18"/>
      <c r="BP38" s="18"/>
      <c r="BQ38" s="18"/>
      <c r="BR38" s="18"/>
      <c r="BS38" s="18"/>
      <c r="BT38" s="18"/>
      <c r="BU38" s="18"/>
      <c r="BV38" s="18"/>
      <c r="BW38" s="18"/>
      <c r="BX38" s="18"/>
      <c r="BY38" s="18"/>
      <c r="BZ38" s="18"/>
      <c r="CA38" s="18"/>
      <c r="CB38" s="18"/>
      <c r="CC38" s="18"/>
      <c r="CD38" s="18"/>
      <c r="CE38" s="18"/>
      <c r="CF38" s="18"/>
      <c r="CG38" s="18"/>
      <c r="CH38" s="18"/>
      <c r="CI38" s="18"/>
      <c r="CJ38" s="18"/>
      <c r="CK38" s="18"/>
      <c r="CL38" s="18"/>
      <c r="CM38" s="18"/>
      <c r="CN38" s="18"/>
      <c r="CO38" s="18"/>
      <c r="CP38" s="18"/>
      <c r="CQ38" s="18"/>
      <c r="CR38" s="18"/>
      <c r="CS38" s="18"/>
      <c r="CT38" s="18"/>
      <c r="CU38" s="18"/>
      <c r="CV38" s="18"/>
      <c r="CW38" s="18"/>
      <c r="CX38" s="18"/>
      <c r="CY38" s="18"/>
      <c r="CZ38" s="18"/>
      <c r="DA38" s="18"/>
      <c r="DB38" s="18"/>
      <c r="DC38" s="18"/>
      <c r="DD38" s="18"/>
      <c r="DE38" s="18"/>
      <c r="DF38" s="18"/>
      <c r="DG38" s="18"/>
      <c r="DH38" s="18"/>
      <c r="DI38" s="18"/>
      <c r="DJ38" s="18"/>
      <c r="DK38" s="18"/>
      <c r="DL38" s="18"/>
      <c r="DM38" s="18"/>
      <c r="DN38" s="18"/>
      <c r="DO38" s="18"/>
      <c r="DP38" s="18"/>
      <c r="DQ38" s="18"/>
      <c r="DR38" s="18"/>
      <c r="DS38" s="18"/>
      <c r="DT38" s="18"/>
      <c r="DU38" s="18"/>
      <c r="DV38" s="18"/>
      <c r="DW38" s="18"/>
      <c r="DX38" s="18"/>
      <c r="DY38" s="18"/>
      <c r="DZ38" s="18"/>
      <c r="EA38" s="18"/>
      <c r="EB38" s="18"/>
      <c r="EC38" s="18"/>
      <c r="ED38" s="18"/>
      <c r="EE38" s="18"/>
      <c r="EF38" s="18"/>
      <c r="EG38" s="18"/>
      <c r="EH38" s="18"/>
      <c r="EI38" s="18"/>
    </row>
    <row r="39" spans="1:139" ht="16.5" customHeight="1">
      <c r="A39" s="557"/>
      <c r="B39" s="581"/>
      <c r="C39" s="569" t="s">
        <v>87</v>
      </c>
      <c r="D39" s="635">
        <f>IF(D32&gt;200,D37+((D32-200)/(250-200))*(D38-D37),D36+((D32-150)/(200-150))*(D37-D36))</f>
        <v>118.03999999999999</v>
      </c>
      <c r="E39" s="606" t="s">
        <v>60</v>
      </c>
      <c r="F39" s="563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8"/>
      <c r="BF39" s="18"/>
      <c r="BG39" s="18"/>
      <c r="BH39" s="18"/>
      <c r="BI39" s="18"/>
      <c r="BJ39" s="18"/>
      <c r="BK39" s="18"/>
      <c r="BL39" s="18"/>
      <c r="BM39" s="18"/>
      <c r="BN39" s="18"/>
      <c r="BO39" s="18"/>
      <c r="BP39" s="18"/>
      <c r="BQ39" s="18"/>
      <c r="BR39" s="18"/>
      <c r="BS39" s="18"/>
      <c r="BT39" s="18"/>
      <c r="BU39" s="18"/>
      <c r="BV39" s="18"/>
      <c r="BW39" s="18"/>
      <c r="BX39" s="18"/>
      <c r="BY39" s="18"/>
      <c r="BZ39" s="18"/>
      <c r="CA39" s="18"/>
      <c r="CB39" s="18"/>
      <c r="CC39" s="18"/>
      <c r="CD39" s="18"/>
      <c r="CE39" s="18"/>
      <c r="CF39" s="18"/>
      <c r="CG39" s="18"/>
      <c r="CH39" s="18"/>
      <c r="CI39" s="18"/>
      <c r="CJ39" s="18"/>
      <c r="CK39" s="18"/>
      <c r="CL39" s="18"/>
      <c r="CM39" s="18"/>
      <c r="CN39" s="18"/>
      <c r="CO39" s="18"/>
      <c r="CP39" s="18"/>
      <c r="CQ39" s="18"/>
      <c r="CR39" s="18"/>
      <c r="CS39" s="18"/>
      <c r="CT39" s="18"/>
      <c r="CU39" s="18"/>
      <c r="CV39" s="18"/>
      <c r="CW39" s="18"/>
      <c r="CX39" s="18"/>
      <c r="CY39" s="18"/>
      <c r="CZ39" s="18"/>
      <c r="DA39" s="18"/>
      <c r="DB39" s="18"/>
      <c r="DC39" s="18"/>
      <c r="DD39" s="18"/>
      <c r="DE39" s="18"/>
      <c r="DF39" s="18"/>
      <c r="DG39" s="18"/>
      <c r="DH39" s="18"/>
      <c r="DI39" s="18"/>
      <c r="DJ39" s="18"/>
      <c r="DK39" s="18"/>
      <c r="DL39" s="18"/>
      <c r="DM39" s="18"/>
      <c r="DN39" s="18"/>
      <c r="DO39" s="18"/>
      <c r="DP39" s="18"/>
      <c r="DQ39" s="18"/>
      <c r="DR39" s="18"/>
      <c r="DS39" s="18"/>
      <c r="DT39" s="18"/>
      <c r="DU39" s="18"/>
      <c r="DV39" s="18"/>
      <c r="DW39" s="18"/>
      <c r="DX39" s="18"/>
      <c r="DY39" s="18"/>
      <c r="DZ39" s="18"/>
      <c r="EA39" s="18"/>
      <c r="EB39" s="18"/>
      <c r="EC39" s="18"/>
      <c r="ED39" s="18"/>
      <c r="EE39" s="18"/>
      <c r="EF39" s="18"/>
      <c r="EG39" s="18"/>
      <c r="EH39" s="18"/>
      <c r="EI39" s="18"/>
    </row>
    <row r="40" spans="1:139" ht="16.5" customHeight="1">
      <c r="A40" s="557"/>
      <c r="B40" s="581"/>
      <c r="C40" s="569"/>
      <c r="D40" s="636">
        <f>(D39*1.056/0.3048)/3600</f>
        <v>0.11359930008748906</v>
      </c>
      <c r="E40" s="606" t="s">
        <v>62</v>
      </c>
      <c r="F40" s="563" t="s">
        <v>61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8"/>
      <c r="BF40" s="18"/>
      <c r="BG40" s="18"/>
      <c r="BH40" s="18"/>
      <c r="BI40" s="18"/>
      <c r="BJ40" s="18"/>
      <c r="BK40" s="18"/>
      <c r="BL40" s="18"/>
      <c r="BM40" s="18"/>
      <c r="BN40" s="18"/>
      <c r="BO40" s="18"/>
      <c r="BP40" s="18"/>
      <c r="BQ40" s="18"/>
      <c r="BR40" s="18"/>
      <c r="BS40" s="18"/>
      <c r="BT40" s="18"/>
      <c r="BU40" s="18"/>
      <c r="BV40" s="18"/>
      <c r="BW40" s="18"/>
      <c r="BX40" s="18"/>
      <c r="BY40" s="18"/>
      <c r="BZ40" s="18"/>
      <c r="CA40" s="18"/>
      <c r="CB40" s="18"/>
      <c r="CC40" s="18"/>
      <c r="CD40" s="18"/>
      <c r="CE40" s="18"/>
      <c r="CF40" s="18"/>
      <c r="CG40" s="18"/>
      <c r="CH40" s="18"/>
      <c r="CI40" s="18"/>
      <c r="CJ40" s="18"/>
      <c r="CK40" s="18"/>
      <c r="CL40" s="18"/>
      <c r="CM40" s="18"/>
      <c r="CN40" s="18"/>
      <c r="CO40" s="18"/>
      <c r="CP40" s="18"/>
      <c r="CQ40" s="18"/>
      <c r="CR40" s="18"/>
      <c r="CS40" s="18"/>
      <c r="CT40" s="18"/>
      <c r="CU40" s="18"/>
      <c r="CV40" s="18"/>
      <c r="CW40" s="18"/>
      <c r="CX40" s="18"/>
      <c r="CY40" s="18"/>
      <c r="CZ40" s="18"/>
      <c r="DA40" s="18"/>
      <c r="DB40" s="18"/>
      <c r="DC40" s="18"/>
      <c r="DD40" s="18"/>
      <c r="DE40" s="18"/>
      <c r="DF40" s="18"/>
      <c r="DG40" s="18"/>
      <c r="DH40" s="18"/>
      <c r="DI40" s="18"/>
      <c r="DJ40" s="18"/>
      <c r="DK40" s="18"/>
      <c r="DL40" s="18"/>
      <c r="DM40" s="18"/>
      <c r="DN40" s="18"/>
      <c r="DO40" s="18"/>
      <c r="DP40" s="18"/>
      <c r="DQ40" s="18"/>
      <c r="DR40" s="18"/>
      <c r="DS40" s="18"/>
      <c r="DT40" s="18"/>
      <c r="DU40" s="18"/>
      <c r="DV40" s="18"/>
      <c r="DW40" s="18"/>
      <c r="DX40" s="18"/>
      <c r="DY40" s="18"/>
      <c r="DZ40" s="18"/>
      <c r="EA40" s="18"/>
      <c r="EB40" s="18"/>
      <c r="EC40" s="18"/>
      <c r="ED40" s="18"/>
      <c r="EE40" s="18"/>
      <c r="EF40" s="18"/>
      <c r="EG40" s="18"/>
      <c r="EH40" s="18"/>
      <c r="EI40" s="18"/>
    </row>
    <row r="41" spans="1:139" ht="16.5" customHeight="1">
      <c r="A41" s="557"/>
      <c r="B41" s="581"/>
      <c r="C41" s="569" t="s">
        <v>65</v>
      </c>
      <c r="D41" s="637">
        <f>D11</f>
        <v>100</v>
      </c>
      <c r="E41" s="606" t="s">
        <v>9</v>
      </c>
      <c r="F41" s="563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  <c r="BG41" s="18"/>
      <c r="BH41" s="18"/>
      <c r="BI41" s="18"/>
      <c r="BJ41" s="18"/>
      <c r="BK41" s="18"/>
      <c r="BL41" s="18"/>
      <c r="BM41" s="18"/>
      <c r="BN41" s="18"/>
      <c r="BO41" s="18"/>
      <c r="BP41" s="18"/>
      <c r="BQ41" s="18"/>
      <c r="BR41" s="18"/>
      <c r="BS41" s="18"/>
      <c r="BT41" s="18"/>
      <c r="BU41" s="18"/>
      <c r="BV41" s="18"/>
      <c r="BW41" s="18"/>
      <c r="BX41" s="18"/>
      <c r="BY41" s="18"/>
      <c r="BZ41" s="18"/>
      <c r="CA41" s="18"/>
      <c r="CB41" s="18"/>
      <c r="CC41" s="18"/>
      <c r="CD41" s="18"/>
      <c r="CE41" s="18"/>
      <c r="CF41" s="18"/>
      <c r="CG41" s="18"/>
      <c r="CH41" s="18"/>
      <c r="CI41" s="18"/>
      <c r="CJ41" s="18"/>
      <c r="CK41" s="18"/>
      <c r="CL41" s="18"/>
      <c r="CM41" s="18"/>
      <c r="CN41" s="18"/>
      <c r="CO41" s="18"/>
      <c r="CP41" s="18"/>
      <c r="CQ41" s="18"/>
      <c r="CR41" s="18"/>
      <c r="CS41" s="18"/>
      <c r="CT41" s="18"/>
      <c r="CU41" s="18"/>
      <c r="CV41" s="18"/>
      <c r="CW41" s="18"/>
      <c r="CX41" s="18"/>
      <c r="CY41" s="18"/>
      <c r="CZ41" s="18"/>
      <c r="DA41" s="18"/>
      <c r="DB41" s="18"/>
      <c r="DC41" s="18"/>
      <c r="DD41" s="18"/>
      <c r="DE41" s="18"/>
      <c r="DF41" s="18"/>
      <c r="DG41" s="18"/>
      <c r="DH41" s="18"/>
      <c r="DI41" s="18"/>
      <c r="DJ41" s="18"/>
      <c r="DK41" s="18"/>
      <c r="DL41" s="18"/>
      <c r="DM41" s="18"/>
      <c r="DN41" s="18"/>
      <c r="DO41" s="18"/>
      <c r="DP41" s="18"/>
      <c r="DQ41" s="18"/>
      <c r="DR41" s="18"/>
      <c r="DS41" s="18"/>
      <c r="DT41" s="18"/>
      <c r="DU41" s="18"/>
      <c r="DV41" s="18"/>
      <c r="DW41" s="18"/>
      <c r="DX41" s="18"/>
      <c r="DY41" s="18"/>
      <c r="DZ41" s="18"/>
      <c r="EA41" s="18"/>
      <c r="EB41" s="18"/>
      <c r="EC41" s="18"/>
      <c r="ED41" s="18"/>
      <c r="EE41" s="18"/>
      <c r="EF41" s="18"/>
      <c r="EG41" s="18"/>
      <c r="EH41" s="18"/>
      <c r="EI41" s="18"/>
    </row>
    <row r="42" spans="1:139" ht="16.5" customHeight="1">
      <c r="A42" s="557"/>
      <c r="B42" s="581"/>
      <c r="C42" s="569" t="s">
        <v>87</v>
      </c>
      <c r="D42" s="638">
        <f>D40*D41/1000</f>
        <v>1.1359930008748905E-2</v>
      </c>
      <c r="E42" s="606" t="s">
        <v>93</v>
      </c>
      <c r="F42" s="563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</row>
    <row r="43" spans="1:139" ht="16.5" customHeight="1">
      <c r="A43" s="557"/>
      <c r="B43" s="581" t="s">
        <v>91</v>
      </c>
      <c r="C43" s="569" t="s">
        <v>24</v>
      </c>
      <c r="D43" s="626">
        <f>150</f>
        <v>150</v>
      </c>
      <c r="E43" s="606" t="s">
        <v>21</v>
      </c>
      <c r="F43" s="563"/>
      <c r="G43" s="18"/>
      <c r="H43" s="18">
        <v>0</v>
      </c>
      <c r="I43" s="6">
        <f>IF(I45&lt;I44,(IF(SUM($H$43:H43)=0,1,0)),0)</f>
        <v>0</v>
      </c>
      <c r="J43" s="6">
        <f>IF(J45&lt;J44,(IF(SUM($H$43:I43)=0,1,0)),0)</f>
        <v>1</v>
      </c>
      <c r="K43" s="6">
        <f>IF(K45&lt;K44,(IF(SUM($H$43:J43)=0,1,0)),0)</f>
        <v>0</v>
      </c>
      <c r="L43" s="6">
        <f>IF(L45&lt;L44,(IF(SUM($H$43:K43)=0,1,0)),0)</f>
        <v>0</v>
      </c>
      <c r="M43" s="6">
        <f>IF(M45&lt;M44,(IF(SUM($H$43:L43)=0,1,0)),0)</f>
        <v>0</v>
      </c>
      <c r="N43" s="6">
        <f>IF(N45&lt;N44,(IF(SUM($H$43:M43)=0,1,0)),0)</f>
        <v>0</v>
      </c>
      <c r="O43" s="6">
        <f>IF(O45&lt;O44,(IF(SUM($H$43:N43)=0,1,0)),0)</f>
        <v>0</v>
      </c>
      <c r="P43" s="6">
        <f>IF(P45&lt;P44,(IF(SUM($H$43:O43)=0,1,0)),0)</f>
        <v>0</v>
      </c>
      <c r="Q43" s="6">
        <f>IF(Q45&lt;Q44,(IF(SUM($H$43:P43)=0,1,0)),0)</f>
        <v>0</v>
      </c>
      <c r="R43" s="6">
        <f>IF(R45&lt;R44,(IF(SUM($H$43:Q43)=0,1,0)),0)</f>
        <v>0</v>
      </c>
      <c r="S43" s="6">
        <f>IF(S45&lt;S44,(IF(SUM($H$43:R43)=0,1,0)),0)</f>
        <v>0</v>
      </c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8"/>
      <c r="BF43" s="18"/>
      <c r="BG43" s="18"/>
      <c r="BH43" s="18"/>
      <c r="BI43" s="18"/>
      <c r="BJ43" s="18"/>
      <c r="BK43" s="18"/>
      <c r="BL43" s="18"/>
      <c r="BM43" s="18"/>
      <c r="BN43" s="18"/>
      <c r="BO43" s="18"/>
      <c r="BP43" s="18"/>
      <c r="BQ43" s="18"/>
      <c r="BR43" s="18"/>
      <c r="BS43" s="18"/>
      <c r="BT43" s="18"/>
      <c r="BU43" s="18"/>
      <c r="BV43" s="18"/>
      <c r="BW43" s="18"/>
      <c r="BX43" s="18"/>
      <c r="BY43" s="18"/>
      <c r="BZ43" s="18"/>
      <c r="CA43" s="18"/>
      <c r="CB43" s="18"/>
      <c r="CC43" s="18"/>
      <c r="CD43" s="18"/>
      <c r="CE43" s="18"/>
      <c r="CF43" s="18"/>
      <c r="CG43" s="18"/>
      <c r="CH43" s="18"/>
      <c r="CI43" s="18"/>
      <c r="CJ43" s="18"/>
      <c r="CK43" s="18"/>
      <c r="CL43" s="18"/>
      <c r="CM43" s="18"/>
      <c r="CN43" s="18"/>
      <c r="CO43" s="18"/>
      <c r="CP43" s="18"/>
      <c r="CQ43" s="18"/>
      <c r="CR43" s="18"/>
      <c r="CS43" s="18"/>
      <c r="CT43" s="18"/>
      <c r="CU43" s="18"/>
      <c r="CV43" s="18"/>
      <c r="CW43" s="18"/>
      <c r="CX43" s="18"/>
      <c r="CY43" s="18"/>
      <c r="CZ43" s="18"/>
      <c r="DA43" s="18"/>
      <c r="DB43" s="18"/>
      <c r="DC43" s="18"/>
      <c r="DD43" s="18"/>
      <c r="DE43" s="18"/>
      <c r="DF43" s="18"/>
      <c r="DG43" s="18"/>
      <c r="DH43" s="18"/>
      <c r="DI43" s="18"/>
      <c r="DJ43" s="18"/>
      <c r="DK43" s="18"/>
      <c r="DL43" s="18"/>
      <c r="DM43" s="18"/>
      <c r="DN43" s="18"/>
      <c r="DO43" s="18"/>
      <c r="DP43" s="18"/>
      <c r="DQ43" s="18"/>
      <c r="DR43" s="18"/>
      <c r="DS43" s="18"/>
      <c r="DT43" s="18"/>
      <c r="DU43" s="18"/>
      <c r="DV43" s="18"/>
      <c r="DW43" s="18"/>
      <c r="DX43" s="18"/>
      <c r="DY43" s="18"/>
      <c r="DZ43" s="18"/>
      <c r="EA43" s="18"/>
      <c r="EB43" s="18"/>
      <c r="EC43" s="18"/>
      <c r="ED43" s="18"/>
      <c r="EE43" s="18"/>
      <c r="EF43" s="18"/>
      <c r="EG43" s="18"/>
      <c r="EH43" s="18"/>
      <c r="EI43" s="18"/>
    </row>
    <row r="44" spans="1:139" ht="16.5" customHeight="1">
      <c r="A44" s="557"/>
      <c r="B44" s="581" t="s">
        <v>90</v>
      </c>
      <c r="C44" s="569" t="s">
        <v>89</v>
      </c>
      <c r="D44" s="629">
        <f>D28</f>
        <v>1.0550145513696612</v>
      </c>
      <c r="E44" s="606" t="s">
        <v>2</v>
      </c>
      <c r="F44" s="563"/>
      <c r="G44" s="18"/>
      <c r="H44" s="18" t="s">
        <v>20</v>
      </c>
      <c r="I44" s="6">
        <v>0.51602747696373896</v>
      </c>
      <c r="J44" s="6">
        <v>0.66506007754365615</v>
      </c>
      <c r="K44" s="6">
        <v>0.79028838821311875</v>
      </c>
      <c r="L44" s="6">
        <v>1.0212367212456779</v>
      </c>
      <c r="M44" s="6">
        <v>1.2093218510299715</v>
      </c>
      <c r="N44" s="6">
        <v>1.3928202733198174</v>
      </c>
      <c r="O44" s="6">
        <v>1.5629293231183068</v>
      </c>
      <c r="P44" s="6">
        <v>1.7995121421588591</v>
      </c>
      <c r="Q44" s="6">
        <v>1.9485996575424953</v>
      </c>
      <c r="R44" s="6">
        <v>1.9485996575424953</v>
      </c>
      <c r="S44" s="6">
        <v>2.3228174651550662</v>
      </c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  <c r="BG44" s="18"/>
      <c r="BH44" s="18"/>
      <c r="BI44" s="18"/>
      <c r="BJ44" s="18"/>
      <c r="BK44" s="18"/>
      <c r="BL44" s="18"/>
      <c r="BM44" s="18"/>
      <c r="BN44" s="18"/>
      <c r="BO44" s="18"/>
      <c r="BP44" s="18"/>
      <c r="BQ44" s="18"/>
      <c r="BR44" s="18"/>
      <c r="BS44" s="18"/>
      <c r="BT44" s="18"/>
      <c r="BU44" s="18"/>
      <c r="BV44" s="18"/>
      <c r="BW44" s="18"/>
      <c r="BX44" s="18"/>
      <c r="BY44" s="18"/>
      <c r="BZ44" s="18"/>
      <c r="CA44" s="18"/>
      <c r="CB44" s="18"/>
      <c r="CC44" s="18"/>
      <c r="CD44" s="18"/>
      <c r="CE44" s="18"/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  <c r="CQ44" s="18"/>
      <c r="CR44" s="18"/>
      <c r="CS44" s="18"/>
      <c r="CT44" s="18"/>
      <c r="CU44" s="18"/>
      <c r="CV44" s="18"/>
      <c r="CW44" s="18"/>
      <c r="CX44" s="18"/>
      <c r="CY44" s="18"/>
      <c r="CZ44" s="18"/>
      <c r="DA44" s="18"/>
      <c r="DB44" s="18"/>
      <c r="DC44" s="18"/>
      <c r="DD44" s="18"/>
      <c r="DE44" s="18"/>
      <c r="DF44" s="18"/>
      <c r="DG44" s="18"/>
      <c r="DH44" s="18"/>
      <c r="DI44" s="18"/>
      <c r="DJ44" s="18"/>
      <c r="DK44" s="18"/>
      <c r="DL44" s="18"/>
      <c r="DM44" s="18"/>
      <c r="DN44" s="18"/>
      <c r="DO44" s="18"/>
      <c r="DP44" s="18"/>
      <c r="DQ44" s="18"/>
      <c r="DR44" s="18"/>
      <c r="DS44" s="18"/>
      <c r="DT44" s="18"/>
      <c r="DU44" s="18"/>
      <c r="DV44" s="18"/>
      <c r="DW44" s="18"/>
      <c r="DX44" s="18"/>
      <c r="DY44" s="18"/>
      <c r="DZ44" s="18"/>
      <c r="EA44" s="18"/>
      <c r="EB44" s="18"/>
      <c r="EC44" s="18"/>
      <c r="ED44" s="18"/>
      <c r="EE44" s="18"/>
      <c r="EF44" s="18"/>
      <c r="EG44" s="18"/>
      <c r="EH44" s="18"/>
      <c r="EI44" s="18"/>
    </row>
    <row r="45" spans="1:139" ht="16.5" customHeight="1">
      <c r="A45" s="557"/>
      <c r="B45" s="581"/>
      <c r="C45" s="569"/>
      <c r="D45" s="639">
        <f>D44/1000</f>
        <v>1.0550145513696613E-3</v>
      </c>
      <c r="E45" s="606" t="s">
        <v>34</v>
      </c>
      <c r="F45" s="563"/>
      <c r="G45" s="18"/>
      <c r="H45" s="18" t="s">
        <v>88</v>
      </c>
      <c r="I45" s="6">
        <f t="shared" ref="I45:S45" si="4">$D$45/((3.14/4)*(0.0254*I46)^2)</f>
        <v>0.5207884793549763</v>
      </c>
      <c r="J45" s="6">
        <f t="shared" si="4"/>
        <v>0.23146154637998945</v>
      </c>
      <c r="K45" s="6">
        <f t="shared" si="4"/>
        <v>0.13019711983874407</v>
      </c>
      <c r="L45" s="6">
        <f t="shared" si="4"/>
        <v>5.7865386594997362E-2</v>
      </c>
      <c r="M45" s="6">
        <f t="shared" si="4"/>
        <v>3.2549279959686019E-2</v>
      </c>
      <c r="N45" s="6">
        <f t="shared" si="4"/>
        <v>2.0831539174199047E-2</v>
      </c>
      <c r="O45" s="6">
        <f t="shared" si="4"/>
        <v>1.446634664874934E-2</v>
      </c>
      <c r="P45" s="6">
        <f t="shared" si="4"/>
        <v>8.1373199899215046E-3</v>
      </c>
      <c r="Q45" s="6">
        <f t="shared" si="4"/>
        <v>6.4294873994441507E-3</v>
      </c>
      <c r="R45" s="6">
        <f t="shared" si="4"/>
        <v>5.7705094665371328E-3</v>
      </c>
      <c r="S45" s="6">
        <f t="shared" si="4"/>
        <v>3.6165866621873351E-3</v>
      </c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  <c r="BG45" s="18"/>
      <c r="BH45" s="18"/>
      <c r="BI45" s="18"/>
      <c r="BJ45" s="18"/>
      <c r="BK45" s="18"/>
      <c r="BL45" s="18"/>
      <c r="BM45" s="18"/>
      <c r="BN45" s="18"/>
      <c r="BO45" s="18"/>
      <c r="BP45" s="18"/>
      <c r="BQ45" s="18"/>
      <c r="BR45" s="18"/>
      <c r="BS45" s="18"/>
      <c r="BT45" s="18"/>
      <c r="BU45" s="18"/>
      <c r="BV45" s="18"/>
      <c r="BW45" s="18"/>
      <c r="BX45" s="18"/>
      <c r="BY45" s="18"/>
      <c r="BZ45" s="18"/>
      <c r="CA45" s="18"/>
      <c r="CB45" s="18"/>
      <c r="CC45" s="18"/>
      <c r="CD45" s="18"/>
      <c r="CE45" s="18"/>
      <c r="CF45" s="18"/>
      <c r="CG45" s="18"/>
      <c r="CH45" s="18"/>
      <c r="CI45" s="18"/>
      <c r="CJ45" s="18"/>
      <c r="CK45" s="18"/>
      <c r="CL45" s="18"/>
      <c r="CM45" s="18"/>
      <c r="CN45" s="18"/>
      <c r="CO45" s="18"/>
      <c r="CP45" s="18"/>
      <c r="CQ45" s="18"/>
      <c r="CR45" s="18"/>
      <c r="CS45" s="18"/>
      <c r="CT45" s="18"/>
      <c r="CU45" s="18"/>
      <c r="CV45" s="18"/>
      <c r="CW45" s="18"/>
      <c r="CX45" s="18"/>
      <c r="CY45" s="18"/>
      <c r="CZ45" s="18"/>
      <c r="DA45" s="18"/>
      <c r="DB45" s="18"/>
      <c r="DC45" s="18"/>
      <c r="DD45" s="18"/>
      <c r="DE45" s="18"/>
      <c r="DF45" s="18"/>
      <c r="DG45" s="18"/>
      <c r="DH45" s="18"/>
      <c r="DI45" s="18"/>
      <c r="DJ45" s="18"/>
      <c r="DK45" s="18"/>
      <c r="DL45" s="18"/>
      <c r="DM45" s="18"/>
      <c r="DN45" s="18"/>
      <c r="DO45" s="18"/>
      <c r="DP45" s="18"/>
      <c r="DQ45" s="18"/>
      <c r="DR45" s="18"/>
      <c r="DS45" s="18"/>
      <c r="DT45" s="18"/>
      <c r="DU45" s="18"/>
      <c r="DV45" s="18"/>
      <c r="DW45" s="18"/>
      <c r="DX45" s="18"/>
      <c r="DY45" s="18"/>
      <c r="DZ45" s="18"/>
      <c r="EA45" s="18"/>
      <c r="EB45" s="18"/>
      <c r="EC45" s="18"/>
      <c r="ED45" s="18"/>
      <c r="EE45" s="18"/>
      <c r="EF45" s="18"/>
      <c r="EG45" s="18"/>
      <c r="EH45" s="18"/>
      <c r="EI45" s="18"/>
    </row>
    <row r="46" spans="1:139" ht="16.5" customHeight="1">
      <c r="A46" s="557"/>
      <c r="B46" s="572"/>
      <c r="C46" s="566"/>
      <c r="D46" s="564">
        <f>HLOOKUP(1,I43:S46,4,FALSE)</f>
        <v>3</v>
      </c>
      <c r="E46" s="558" t="s">
        <v>38</v>
      </c>
      <c r="F46" s="561"/>
      <c r="G46" s="18"/>
      <c r="H46" s="18" t="s">
        <v>18</v>
      </c>
      <c r="I46" s="6">
        <v>2</v>
      </c>
      <c r="J46" s="6">
        <v>3</v>
      </c>
      <c r="K46" s="6">
        <v>4</v>
      </c>
      <c r="L46" s="6">
        <v>6</v>
      </c>
      <c r="M46" s="6">
        <v>8</v>
      </c>
      <c r="N46" s="6">
        <v>10</v>
      </c>
      <c r="O46" s="6">
        <v>12</v>
      </c>
      <c r="P46" s="6">
        <v>16</v>
      </c>
      <c r="Q46" s="6">
        <v>18</v>
      </c>
      <c r="R46" s="6">
        <v>19</v>
      </c>
      <c r="S46" s="6">
        <v>24</v>
      </c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  <c r="BG46" s="18"/>
      <c r="BH46" s="18"/>
      <c r="BI46" s="18"/>
      <c r="BJ46" s="18"/>
      <c r="BK46" s="18"/>
      <c r="BL46" s="18"/>
      <c r="BM46" s="18"/>
      <c r="BN46" s="18"/>
      <c r="BO46" s="18"/>
      <c r="BP46" s="18"/>
      <c r="BQ46" s="18"/>
      <c r="BR46" s="18"/>
      <c r="BS46" s="18"/>
      <c r="BT46" s="18"/>
      <c r="BU46" s="18"/>
      <c r="BV46" s="18"/>
      <c r="BW46" s="18"/>
      <c r="BX46" s="18"/>
      <c r="BY46" s="18"/>
      <c r="BZ46" s="18"/>
      <c r="CA46" s="18"/>
      <c r="CB46" s="18"/>
      <c r="CC46" s="18"/>
      <c r="CD46" s="18"/>
      <c r="CE46" s="18"/>
      <c r="CF46" s="18"/>
      <c r="CG46" s="18"/>
      <c r="CH46" s="18"/>
      <c r="CI46" s="18"/>
      <c r="CJ46" s="18"/>
      <c r="CK46" s="18"/>
      <c r="CL46" s="18"/>
      <c r="CM46" s="18"/>
      <c r="CN46" s="18"/>
      <c r="CO46" s="18"/>
      <c r="CP46" s="18"/>
      <c r="CQ46" s="18"/>
      <c r="CR46" s="18"/>
      <c r="CS46" s="18"/>
      <c r="CT46" s="18"/>
      <c r="CU46" s="18"/>
      <c r="CV46" s="18"/>
      <c r="CW46" s="18"/>
      <c r="CX46" s="18"/>
      <c r="CY46" s="18"/>
      <c r="CZ46" s="18"/>
      <c r="DA46" s="18"/>
      <c r="DB46" s="18"/>
      <c r="DC46" s="18"/>
      <c r="DD46" s="18"/>
      <c r="DE46" s="18"/>
      <c r="DF46" s="18"/>
      <c r="DG46" s="18"/>
      <c r="DH46" s="18"/>
      <c r="DI46" s="18"/>
      <c r="DJ46" s="18"/>
      <c r="DK46" s="18"/>
      <c r="DL46" s="18"/>
      <c r="DM46" s="18"/>
      <c r="DN46" s="18"/>
      <c r="DO46" s="18"/>
      <c r="DP46" s="18"/>
      <c r="DQ46" s="18"/>
      <c r="DR46" s="18"/>
      <c r="DS46" s="18"/>
      <c r="DT46" s="18"/>
      <c r="DU46" s="18"/>
      <c r="DV46" s="18"/>
      <c r="DW46" s="18"/>
      <c r="DX46" s="18"/>
      <c r="DY46" s="18"/>
      <c r="DZ46" s="18"/>
      <c r="EA46" s="18"/>
      <c r="EB46" s="18"/>
      <c r="EC46" s="18"/>
      <c r="ED46" s="18"/>
      <c r="EE46" s="18"/>
      <c r="EF46" s="18"/>
      <c r="EG46" s="18"/>
      <c r="EH46" s="18"/>
      <c r="EI46" s="18"/>
    </row>
    <row r="47" spans="1:139" ht="16.5" customHeight="1">
      <c r="A47" s="557"/>
      <c r="B47" s="581" t="s">
        <v>723</v>
      </c>
      <c r="C47" s="569" t="s">
        <v>84</v>
      </c>
      <c r="D47" s="640">
        <f>INDEX('3b. Piping'!C6:E17, MATCH(D31,'3b. Piping'!B6:B17,0),MATCH(D26,'3b. Piping'!C5:E5,0))</f>
        <v>731</v>
      </c>
      <c r="E47" s="570" t="s">
        <v>101</v>
      </c>
      <c r="F47" s="563" t="s">
        <v>841</v>
      </c>
      <c r="G47" s="18"/>
      <c r="H47" s="946" t="s">
        <v>1034</v>
      </c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  <c r="BG47" s="18"/>
      <c r="BH47" s="18"/>
      <c r="BI47" s="18"/>
      <c r="BJ47" s="18"/>
      <c r="BK47" s="18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  <c r="BY47" s="18"/>
      <c r="BZ47" s="18"/>
      <c r="CA47" s="18"/>
      <c r="CB47" s="18"/>
      <c r="CC47" s="18"/>
      <c r="CD47" s="18"/>
      <c r="CE47" s="18"/>
      <c r="CF47" s="18"/>
      <c r="CG47" s="18"/>
      <c r="CH47" s="18"/>
      <c r="CI47" s="18"/>
      <c r="CJ47" s="18"/>
      <c r="CK47" s="18"/>
      <c r="CL47" s="18"/>
      <c r="CM47" s="18"/>
      <c r="CN47" s="18"/>
      <c r="CO47" s="18"/>
      <c r="CP47" s="18"/>
      <c r="CQ47" s="18"/>
      <c r="CR47" s="18"/>
      <c r="CS47" s="18"/>
      <c r="CT47" s="18"/>
      <c r="CU47" s="18"/>
      <c r="CV47" s="18"/>
      <c r="CW47" s="18"/>
      <c r="CX47" s="18"/>
      <c r="CY47" s="18"/>
      <c r="CZ47" s="18"/>
      <c r="DA47" s="18"/>
      <c r="DB47" s="18"/>
      <c r="DC47" s="18"/>
      <c r="DD47" s="18"/>
      <c r="DE47" s="18"/>
      <c r="DF47" s="18"/>
      <c r="DG47" s="18"/>
      <c r="DH47" s="18"/>
      <c r="DI47" s="18"/>
      <c r="DJ47" s="18"/>
      <c r="DK47" s="18"/>
      <c r="DL47" s="18"/>
      <c r="DM47" s="18"/>
      <c r="DN47" s="18"/>
      <c r="DO47" s="18"/>
      <c r="DP47" s="18"/>
      <c r="DQ47" s="18"/>
      <c r="DR47" s="18"/>
      <c r="DS47" s="18"/>
      <c r="DT47" s="18"/>
      <c r="DU47" s="18"/>
      <c r="DV47" s="18"/>
      <c r="DW47" s="18"/>
      <c r="DX47" s="18"/>
      <c r="DY47" s="18"/>
      <c r="DZ47" s="18"/>
      <c r="EA47" s="18"/>
      <c r="EB47" s="18"/>
      <c r="EC47" s="18"/>
      <c r="ED47" s="18"/>
      <c r="EE47" s="18"/>
      <c r="EF47" s="18"/>
      <c r="EG47" s="18"/>
      <c r="EH47" s="18"/>
      <c r="EI47" s="18"/>
    </row>
    <row r="48" spans="1:139" ht="16.5" customHeight="1">
      <c r="A48" s="557"/>
      <c r="B48" s="572"/>
      <c r="C48" s="566"/>
      <c r="D48" s="1268">
        <f>D47*D41</f>
        <v>73100</v>
      </c>
      <c r="E48" s="1269" t="s">
        <v>69</v>
      </c>
      <c r="F48" s="561"/>
      <c r="G48" s="18"/>
      <c r="H48" s="946" t="s">
        <v>1035</v>
      </c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  <c r="BG48" s="18"/>
      <c r="BH48" s="18"/>
      <c r="BI48" s="18"/>
      <c r="BJ48" s="18"/>
      <c r="BK48" s="18"/>
      <c r="BL48" s="18"/>
      <c r="BM48" s="18"/>
      <c r="BN48" s="18"/>
      <c r="BO48" s="18"/>
      <c r="BP48" s="18"/>
      <c r="BQ48" s="18"/>
      <c r="BR48" s="18"/>
      <c r="BS48" s="18"/>
      <c r="BT48" s="18"/>
      <c r="BU48" s="18"/>
      <c r="BV48" s="18"/>
      <c r="BW48" s="18"/>
      <c r="BX48" s="18"/>
      <c r="BY48" s="18"/>
      <c r="BZ48" s="18"/>
      <c r="CA48" s="18"/>
      <c r="CB48" s="18"/>
      <c r="CC48" s="18"/>
      <c r="CD48" s="18"/>
      <c r="CE48" s="18"/>
      <c r="CF48" s="18"/>
      <c r="CG48" s="18"/>
      <c r="CH48" s="18"/>
      <c r="CI48" s="18"/>
      <c r="CJ48" s="18"/>
      <c r="CK48" s="18"/>
      <c r="CL48" s="18"/>
      <c r="CM48" s="18"/>
      <c r="CN48" s="18"/>
      <c r="CO48" s="18"/>
      <c r="CP48" s="18"/>
      <c r="CQ48" s="18"/>
      <c r="CR48" s="18"/>
      <c r="CS48" s="18"/>
      <c r="CT48" s="18"/>
      <c r="CU48" s="18"/>
      <c r="CV48" s="18"/>
      <c r="CW48" s="18"/>
      <c r="CX48" s="18"/>
      <c r="CY48" s="18"/>
      <c r="CZ48" s="18"/>
      <c r="DA48" s="18"/>
      <c r="DB48" s="18"/>
      <c r="DC48" s="18"/>
      <c r="DD48" s="18"/>
      <c r="DE48" s="18"/>
      <c r="DF48" s="18"/>
      <c r="DG48" s="18"/>
      <c r="DH48" s="18"/>
      <c r="DI48" s="18"/>
      <c r="DJ48" s="18"/>
      <c r="DK48" s="18"/>
      <c r="DL48" s="18"/>
      <c r="DM48" s="18"/>
      <c r="DN48" s="18"/>
      <c r="DO48" s="18"/>
      <c r="DP48" s="18"/>
      <c r="DQ48" s="18"/>
      <c r="DR48" s="18"/>
      <c r="DS48" s="18"/>
      <c r="DT48" s="18"/>
      <c r="DU48" s="18"/>
      <c r="DV48" s="18"/>
      <c r="DW48" s="18"/>
      <c r="DX48" s="18"/>
      <c r="DY48" s="18"/>
      <c r="DZ48" s="18"/>
      <c r="EA48" s="18"/>
      <c r="EB48" s="18"/>
      <c r="EC48" s="18"/>
      <c r="ED48" s="18"/>
      <c r="EE48" s="18"/>
      <c r="EF48" s="18"/>
      <c r="EG48" s="18"/>
      <c r="EH48" s="18"/>
      <c r="EI48" s="18"/>
    </row>
    <row r="49" spans="1:139" ht="16.5" customHeight="1">
      <c r="A49" s="557"/>
      <c r="B49" s="581"/>
      <c r="C49" s="641" t="s">
        <v>92</v>
      </c>
      <c r="D49" s="640">
        <f>VLOOKUP(D46,'3b. Piping'!B6:C17,2,FALSE)</f>
        <v>312</v>
      </c>
      <c r="E49" s="570" t="s">
        <v>101</v>
      </c>
      <c r="F49" s="563" t="s">
        <v>841</v>
      </c>
      <c r="G49" s="18"/>
      <c r="H49" s="946" t="s">
        <v>1034</v>
      </c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  <c r="BG49" s="18"/>
      <c r="BH49" s="18"/>
      <c r="BI49" s="18"/>
      <c r="BJ49" s="18"/>
      <c r="BK49" s="18"/>
      <c r="BL49" s="18"/>
      <c r="BM49" s="18"/>
      <c r="BN49" s="18"/>
      <c r="BO49" s="18"/>
      <c r="BP49" s="18"/>
      <c r="BQ49" s="18"/>
      <c r="BR49" s="18"/>
      <c r="BS49" s="18"/>
      <c r="BT49" s="18"/>
      <c r="BU49" s="18"/>
      <c r="BV49" s="18"/>
      <c r="BW49" s="18"/>
      <c r="BX49" s="18"/>
      <c r="BY49" s="18"/>
      <c r="BZ49" s="18"/>
      <c r="CA49" s="18"/>
      <c r="CB49" s="18"/>
      <c r="CC49" s="18"/>
      <c r="CD49" s="18"/>
      <c r="CE49" s="18"/>
      <c r="CF49" s="18"/>
      <c r="CG49" s="18"/>
      <c r="CH49" s="18"/>
      <c r="CI49" s="18"/>
      <c r="CJ49" s="18"/>
      <c r="CK49" s="18"/>
      <c r="CL49" s="18"/>
      <c r="CM49" s="18"/>
      <c r="CN49" s="18"/>
      <c r="CO49" s="18"/>
      <c r="CP49" s="18"/>
      <c r="CQ49" s="18"/>
      <c r="CR49" s="18"/>
      <c r="CS49" s="18"/>
      <c r="CT49" s="18"/>
      <c r="CU49" s="18"/>
      <c r="CV49" s="18"/>
      <c r="CW49" s="18"/>
      <c r="CX49" s="18"/>
      <c r="CY49" s="18"/>
      <c r="CZ49" s="18"/>
      <c r="DA49" s="18"/>
      <c r="DB49" s="18"/>
      <c r="DC49" s="18"/>
      <c r="DD49" s="18"/>
      <c r="DE49" s="18"/>
      <c r="DF49" s="18"/>
      <c r="DG49" s="18"/>
      <c r="DH49" s="18"/>
      <c r="DI49" s="18"/>
      <c r="DJ49" s="18"/>
      <c r="DK49" s="18"/>
      <c r="DL49" s="18"/>
      <c r="DM49" s="18"/>
      <c r="DN49" s="18"/>
      <c r="DO49" s="18"/>
      <c r="DP49" s="18"/>
      <c r="DQ49" s="18"/>
      <c r="DR49" s="18"/>
      <c r="DS49" s="18"/>
      <c r="DT49" s="18"/>
      <c r="DU49" s="18"/>
      <c r="DV49" s="18"/>
      <c r="DW49" s="18"/>
      <c r="DX49" s="18"/>
      <c r="DY49" s="18"/>
      <c r="DZ49" s="18"/>
      <c r="EA49" s="18"/>
      <c r="EB49" s="18"/>
      <c r="EC49" s="18"/>
      <c r="ED49" s="18"/>
      <c r="EE49" s="18"/>
      <c r="EF49" s="18"/>
      <c r="EG49" s="18"/>
      <c r="EH49" s="18"/>
      <c r="EI49" s="18"/>
    </row>
    <row r="50" spans="1:139" ht="16.5" customHeight="1">
      <c r="A50" s="557"/>
      <c r="B50" s="572"/>
      <c r="C50" s="567"/>
      <c r="D50" s="1268">
        <f>D49*D41</f>
        <v>31200</v>
      </c>
      <c r="E50" s="1269" t="s">
        <v>69</v>
      </c>
      <c r="F50" s="561"/>
      <c r="G50" s="18"/>
      <c r="H50" s="946" t="s">
        <v>1034</v>
      </c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8"/>
      <c r="BF50" s="18"/>
      <c r="BG50" s="18"/>
      <c r="BH50" s="18"/>
      <c r="BI50" s="18"/>
      <c r="BJ50" s="18"/>
      <c r="BK50" s="18"/>
      <c r="BL50" s="18"/>
      <c r="BM50" s="18"/>
      <c r="BN50" s="18"/>
      <c r="BO50" s="18"/>
      <c r="BP50" s="18"/>
      <c r="BQ50" s="18"/>
      <c r="BR50" s="18"/>
      <c r="BS50" s="18"/>
      <c r="BT50" s="18"/>
      <c r="BU50" s="18"/>
      <c r="BV50" s="18"/>
      <c r="BW50" s="18"/>
      <c r="BX50" s="18"/>
      <c r="BY50" s="18"/>
      <c r="BZ50" s="18"/>
      <c r="CA50" s="18"/>
      <c r="CB50" s="18"/>
      <c r="CC50" s="18"/>
      <c r="CD50" s="18"/>
      <c r="CE50" s="18"/>
      <c r="CF50" s="18"/>
      <c r="CG50" s="18"/>
      <c r="CH50" s="18"/>
      <c r="CI50" s="18"/>
      <c r="CJ50" s="18"/>
      <c r="CK50" s="18"/>
      <c r="CL50" s="18"/>
      <c r="CM50" s="18"/>
      <c r="CN50" s="18"/>
      <c r="CO50" s="18"/>
      <c r="CP50" s="18"/>
      <c r="CQ50" s="18"/>
      <c r="CR50" s="18"/>
      <c r="CS50" s="18"/>
      <c r="CT50" s="18"/>
      <c r="CU50" s="18"/>
      <c r="CV50" s="18"/>
      <c r="CW50" s="18"/>
      <c r="CX50" s="18"/>
      <c r="CY50" s="18"/>
      <c r="CZ50" s="18"/>
      <c r="DA50" s="18"/>
      <c r="DB50" s="18"/>
      <c r="DC50" s="18"/>
      <c r="DD50" s="18"/>
      <c r="DE50" s="18"/>
      <c r="DF50" s="18"/>
      <c r="DG50" s="18"/>
      <c r="DH50" s="18"/>
      <c r="DI50" s="18"/>
      <c r="DJ50" s="18"/>
      <c r="DK50" s="18"/>
      <c r="DL50" s="18"/>
      <c r="DM50" s="18"/>
      <c r="DN50" s="18"/>
      <c r="DO50" s="18"/>
      <c r="DP50" s="18"/>
      <c r="DQ50" s="18"/>
      <c r="DR50" s="18"/>
      <c r="DS50" s="18"/>
      <c r="DT50" s="18"/>
      <c r="DU50" s="18"/>
      <c r="DV50" s="18"/>
      <c r="DW50" s="18"/>
      <c r="DX50" s="18"/>
      <c r="DY50" s="18"/>
      <c r="DZ50" s="18"/>
      <c r="EA50" s="18"/>
      <c r="EB50" s="18"/>
      <c r="EC50" s="18"/>
      <c r="ED50" s="18"/>
      <c r="EE50" s="18"/>
      <c r="EF50" s="18"/>
      <c r="EG50" s="18"/>
      <c r="EH50" s="18"/>
      <c r="EI50" s="18"/>
    </row>
    <row r="51" spans="1:139" ht="16.5" customHeight="1">
      <c r="A51" s="557"/>
      <c r="B51" s="941" t="s">
        <v>1031</v>
      </c>
      <c r="D51" s="1268">
        <f>D48+D50</f>
        <v>104300</v>
      </c>
      <c r="E51" s="1269"/>
      <c r="F51" s="603"/>
      <c r="G51" s="582"/>
      <c r="H51" s="946" t="s">
        <v>1034</v>
      </c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8"/>
      <c r="BF51" s="18"/>
      <c r="BG51" s="18"/>
      <c r="BH51" s="18"/>
      <c r="BI51" s="18"/>
      <c r="BJ51" s="18"/>
      <c r="BK51" s="18"/>
      <c r="BL51" s="18"/>
      <c r="BM51" s="18"/>
      <c r="BN51" s="18"/>
      <c r="BO51" s="18"/>
      <c r="BP51" s="18"/>
      <c r="BQ51" s="18"/>
      <c r="BR51" s="18"/>
      <c r="BS51" s="18"/>
      <c r="BT51" s="18"/>
      <c r="BU51" s="18"/>
      <c r="BV51" s="18"/>
      <c r="BW51" s="18"/>
      <c r="BX51" s="18"/>
      <c r="BY51" s="18"/>
      <c r="BZ51" s="18"/>
      <c r="CA51" s="18"/>
      <c r="CB51" s="18"/>
      <c r="CC51" s="18"/>
      <c r="CD51" s="18"/>
      <c r="CE51" s="18"/>
      <c r="CF51" s="18"/>
      <c r="CG51" s="18"/>
      <c r="CH51" s="18"/>
      <c r="CI51" s="18"/>
      <c r="CJ51" s="18"/>
      <c r="CK51" s="18"/>
      <c r="CL51" s="18"/>
      <c r="CM51" s="18"/>
      <c r="CN51" s="18"/>
      <c r="CO51" s="18"/>
      <c r="CP51" s="18"/>
      <c r="CQ51" s="18"/>
      <c r="CR51" s="18"/>
      <c r="CS51" s="18"/>
      <c r="CT51" s="18"/>
      <c r="CU51" s="18"/>
      <c r="CV51" s="18"/>
      <c r="CW51" s="18"/>
      <c r="CX51" s="18"/>
      <c r="CY51" s="18"/>
      <c r="CZ51" s="18"/>
      <c r="DA51" s="18"/>
      <c r="DB51" s="18"/>
      <c r="DC51" s="18"/>
      <c r="DD51" s="18"/>
      <c r="DE51" s="18"/>
      <c r="DF51" s="18"/>
      <c r="DG51" s="18"/>
      <c r="DH51" s="18"/>
      <c r="DI51" s="18"/>
      <c r="DJ51" s="18"/>
      <c r="DK51" s="18"/>
      <c r="DL51" s="18"/>
      <c r="DM51" s="18"/>
      <c r="DN51" s="18"/>
      <c r="DO51" s="18"/>
      <c r="DP51" s="18"/>
      <c r="DQ51" s="18"/>
      <c r="DR51" s="18"/>
      <c r="DS51" s="18"/>
      <c r="DT51" s="18"/>
      <c r="DU51" s="18"/>
      <c r="DV51" s="18"/>
      <c r="DW51" s="18"/>
      <c r="DX51" s="18"/>
      <c r="DY51" s="18"/>
      <c r="DZ51" s="18"/>
      <c r="EA51" s="18"/>
      <c r="EB51" s="18"/>
      <c r="EC51" s="18"/>
      <c r="ED51" s="18"/>
      <c r="EE51" s="18"/>
      <c r="EF51" s="18"/>
      <c r="EG51" s="18"/>
      <c r="EH51" s="18"/>
      <c r="EI51" s="18"/>
    </row>
    <row r="52" spans="1:139" ht="16.5" customHeight="1">
      <c r="A52" s="557"/>
      <c r="B52" s="937" t="s">
        <v>1026</v>
      </c>
      <c r="D52" s="942">
        <f>((100+'1. Algemene gegevens'!C5)/100)^('1. Algemene gegevens'!C4-2019)</f>
        <v>1.02</v>
      </c>
      <c r="E52" s="617"/>
      <c r="F52" s="562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8"/>
      <c r="BF52" s="18"/>
      <c r="BG52" s="18"/>
      <c r="BH52" s="18"/>
      <c r="BI52" s="18"/>
      <c r="BJ52" s="18"/>
      <c r="BK52" s="18"/>
      <c r="BL52" s="18"/>
      <c r="BM52" s="18"/>
      <c r="BN52" s="18"/>
      <c r="BO52" s="18"/>
      <c r="BP52" s="18"/>
      <c r="BQ52" s="18"/>
      <c r="BR52" s="18"/>
      <c r="BS52" s="18"/>
      <c r="BT52" s="18"/>
      <c r="BU52" s="18"/>
      <c r="BV52" s="18"/>
      <c r="BW52" s="18"/>
      <c r="BX52" s="18"/>
      <c r="BY52" s="18"/>
      <c r="BZ52" s="18"/>
      <c r="CA52" s="18"/>
      <c r="CB52" s="18"/>
      <c r="CC52" s="18"/>
      <c r="CD52" s="18"/>
      <c r="CE52" s="18"/>
      <c r="CF52" s="18"/>
      <c r="CG52" s="18"/>
      <c r="CH52" s="18"/>
      <c r="CI52" s="18"/>
      <c r="CJ52" s="18"/>
      <c r="CK52" s="18"/>
      <c r="CL52" s="18"/>
      <c r="CM52" s="18"/>
      <c r="CN52" s="18"/>
      <c r="CO52" s="18"/>
      <c r="CP52" s="18"/>
      <c r="CQ52" s="18"/>
      <c r="CR52" s="18"/>
      <c r="CS52" s="18"/>
      <c r="CT52" s="18"/>
      <c r="CU52" s="18"/>
      <c r="CV52" s="18"/>
      <c r="CW52" s="18"/>
      <c r="CX52" s="18"/>
      <c r="CY52" s="18"/>
      <c r="CZ52" s="18"/>
      <c r="DA52" s="18"/>
      <c r="DB52" s="18"/>
      <c r="DC52" s="18"/>
      <c r="DD52" s="18"/>
      <c r="DE52" s="18"/>
      <c r="DF52" s="18"/>
      <c r="DG52" s="18"/>
      <c r="DH52" s="18"/>
      <c r="DI52" s="18"/>
      <c r="DJ52" s="18"/>
      <c r="DK52" s="18"/>
      <c r="DL52" s="18"/>
      <c r="DM52" s="18"/>
      <c r="DN52" s="18"/>
      <c r="DO52" s="18"/>
      <c r="DP52" s="18"/>
      <c r="DQ52" s="18"/>
      <c r="DR52" s="18"/>
      <c r="DS52" s="18"/>
      <c r="DT52" s="18"/>
      <c r="DU52" s="18"/>
      <c r="DV52" s="18"/>
      <c r="DW52" s="18"/>
      <c r="DX52" s="18"/>
      <c r="DY52" s="18"/>
      <c r="DZ52" s="18"/>
      <c r="EA52" s="18"/>
      <c r="EB52" s="18"/>
      <c r="EC52" s="18"/>
      <c r="ED52" s="18"/>
      <c r="EE52" s="18"/>
      <c r="EF52" s="18"/>
      <c r="EG52" s="18"/>
      <c r="EH52" s="18"/>
      <c r="EI52" s="18"/>
    </row>
    <row r="53" spans="1:139" ht="16.5" customHeight="1">
      <c r="A53" s="557"/>
      <c r="B53" s="945">
        <f>'1. Algemene gegevens'!C4</f>
        <v>2020</v>
      </c>
      <c r="D53" s="618">
        <f>D51*D52</f>
        <v>106386</v>
      </c>
      <c r="E53" s="617"/>
      <c r="F53" s="562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8"/>
      <c r="BF53" s="18"/>
      <c r="BG53" s="18"/>
      <c r="BH53" s="18"/>
      <c r="BI53" s="18"/>
      <c r="BJ53" s="18"/>
      <c r="BK53" s="18"/>
      <c r="BL53" s="18"/>
      <c r="BM53" s="18"/>
      <c r="BN53" s="18"/>
      <c r="BO53" s="18"/>
      <c r="BP53" s="18"/>
      <c r="BQ53" s="18"/>
      <c r="BR53" s="18"/>
      <c r="BS53" s="18"/>
      <c r="BT53" s="18"/>
      <c r="BU53" s="18"/>
      <c r="BV53" s="18"/>
      <c r="BW53" s="18"/>
      <c r="BX53" s="18"/>
      <c r="BY53" s="18"/>
      <c r="BZ53" s="18"/>
      <c r="CA53" s="18"/>
      <c r="CB53" s="18"/>
      <c r="CC53" s="18"/>
      <c r="CD53" s="18"/>
      <c r="CE53" s="18"/>
      <c r="CF53" s="18"/>
      <c r="CG53" s="18"/>
      <c r="CH53" s="18"/>
      <c r="CI53" s="18"/>
      <c r="CJ53" s="18"/>
      <c r="CK53" s="18"/>
      <c r="CL53" s="18"/>
      <c r="CM53" s="18"/>
      <c r="CN53" s="18"/>
      <c r="CO53" s="18"/>
      <c r="CP53" s="18"/>
      <c r="CQ53" s="18"/>
      <c r="CR53" s="18"/>
      <c r="CS53" s="18"/>
      <c r="CT53" s="18"/>
      <c r="CU53" s="18"/>
      <c r="CV53" s="18"/>
      <c r="CW53" s="18"/>
      <c r="CX53" s="18"/>
      <c r="CY53" s="18"/>
      <c r="CZ53" s="18"/>
      <c r="DA53" s="18"/>
      <c r="DB53" s="18"/>
      <c r="DC53" s="18"/>
      <c r="DD53" s="18"/>
      <c r="DE53" s="18"/>
      <c r="DF53" s="18"/>
      <c r="DG53" s="18"/>
      <c r="DH53" s="18"/>
      <c r="DI53" s="18"/>
      <c r="DJ53" s="18"/>
      <c r="DK53" s="18"/>
      <c r="DL53" s="18"/>
      <c r="DM53" s="18"/>
      <c r="DN53" s="18"/>
      <c r="DO53" s="18"/>
      <c r="DP53" s="18"/>
      <c r="DQ53" s="18"/>
      <c r="DR53" s="18"/>
      <c r="DS53" s="18"/>
      <c r="DT53" s="18"/>
      <c r="DU53" s="18"/>
      <c r="DV53" s="18"/>
      <c r="DW53" s="18"/>
      <c r="DX53" s="18"/>
      <c r="DY53" s="18"/>
      <c r="DZ53" s="18"/>
      <c r="EA53" s="18"/>
      <c r="EB53" s="18"/>
      <c r="EC53" s="18"/>
      <c r="ED53" s="18"/>
      <c r="EE53" s="18"/>
      <c r="EF53" s="18"/>
      <c r="EG53" s="18"/>
      <c r="EH53" s="18"/>
      <c r="EI53" s="18"/>
    </row>
    <row r="54" spans="1:139" ht="16.5" customHeight="1" thickBot="1">
      <c r="A54" s="557"/>
      <c r="B54" s="573"/>
      <c r="C54" s="565"/>
      <c r="D54" s="565"/>
      <c r="E54" s="559"/>
      <c r="F54" s="574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18"/>
      <c r="BE54" s="18"/>
      <c r="BF54" s="18"/>
      <c r="BG54" s="18"/>
      <c r="BH54" s="18"/>
      <c r="BI54" s="18"/>
      <c r="BJ54" s="18"/>
      <c r="BK54" s="18"/>
      <c r="BL54" s="18"/>
      <c r="BM54" s="18"/>
      <c r="BN54" s="18"/>
      <c r="BO54" s="18"/>
      <c r="BP54" s="18"/>
      <c r="BQ54" s="18"/>
      <c r="BR54" s="18"/>
      <c r="BS54" s="18"/>
      <c r="BT54" s="18"/>
      <c r="BU54" s="18"/>
      <c r="BV54" s="18"/>
      <c r="BW54" s="18"/>
      <c r="BX54" s="18"/>
      <c r="BY54" s="18"/>
      <c r="BZ54" s="18"/>
      <c r="CA54" s="18"/>
      <c r="CB54" s="18"/>
      <c r="CC54" s="18"/>
      <c r="CD54" s="18"/>
      <c r="CE54" s="18"/>
      <c r="CF54" s="18"/>
      <c r="CG54" s="18"/>
      <c r="CH54" s="18"/>
      <c r="CI54" s="18"/>
      <c r="CJ54" s="18"/>
      <c r="CK54" s="18"/>
      <c r="CL54" s="18"/>
      <c r="CM54" s="18"/>
      <c r="CN54" s="18"/>
      <c r="CO54" s="18"/>
      <c r="CP54" s="18"/>
      <c r="CQ54" s="18"/>
      <c r="CR54" s="18"/>
      <c r="CS54" s="18"/>
      <c r="CT54" s="18"/>
      <c r="CU54" s="18"/>
      <c r="CV54" s="18"/>
      <c r="CW54" s="18"/>
      <c r="CX54" s="18"/>
      <c r="CY54" s="18"/>
      <c r="CZ54" s="18"/>
      <c r="DA54" s="18"/>
      <c r="DB54" s="18"/>
      <c r="DC54" s="18"/>
      <c r="DD54" s="18"/>
      <c r="DE54" s="18"/>
      <c r="DF54" s="18"/>
      <c r="DG54" s="18"/>
      <c r="DH54" s="18"/>
      <c r="DI54" s="18"/>
      <c r="DJ54" s="18"/>
      <c r="DK54" s="18"/>
      <c r="DL54" s="18"/>
      <c r="DM54" s="18"/>
      <c r="DN54" s="18"/>
      <c r="DO54" s="18"/>
      <c r="DP54" s="18"/>
      <c r="DQ54" s="18"/>
      <c r="DR54" s="18"/>
      <c r="DS54" s="18"/>
      <c r="DT54" s="18"/>
      <c r="DU54" s="18"/>
      <c r="DV54" s="18"/>
      <c r="DW54" s="18"/>
      <c r="DX54" s="18"/>
      <c r="DY54" s="18"/>
      <c r="DZ54" s="18"/>
      <c r="EA54" s="18"/>
      <c r="EB54" s="18"/>
      <c r="EC54" s="18"/>
      <c r="ED54" s="18"/>
      <c r="EE54" s="18"/>
      <c r="EF54" s="18"/>
      <c r="EG54" s="18"/>
      <c r="EH54" s="18"/>
      <c r="EI54" s="18"/>
    </row>
    <row r="55" spans="1:139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</row>
    <row r="56" spans="1:139"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</row>
    <row r="57" spans="1:139"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</row>
    <row r="58" spans="1:139"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</row>
    <row r="59" spans="1:139"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</row>
    <row r="60" spans="1:139"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</row>
    <row r="61" spans="1:139"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</row>
    <row r="62" spans="1:139"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</row>
    <row r="63" spans="1:139"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</row>
    <row r="64" spans="1:139"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</row>
    <row r="65" spans="2:50"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</row>
    <row r="66" spans="2:50"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</row>
    <row r="67" spans="2:50"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</row>
    <row r="68" spans="2:50"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</row>
    <row r="69" spans="2:50"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</row>
    <row r="70" spans="2:50"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</row>
    <row r="71" spans="2:50"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  <c r="AG71" s="18"/>
      <c r="AH71" s="18"/>
      <c r="AI71" s="18"/>
      <c r="AJ71" s="18"/>
      <c r="AK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</row>
    <row r="72" spans="2:50"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</row>
    <row r="73" spans="2:50"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</row>
    <row r="74" spans="2:50"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</row>
    <row r="75" spans="2:50"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</row>
    <row r="76" spans="2:50"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</row>
    <row r="77" spans="2:50"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</row>
    <row r="78" spans="2:50"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</row>
    <row r="79" spans="2:50"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</row>
    <row r="80" spans="2:50"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</row>
    <row r="81" spans="2:50"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</row>
    <row r="82" spans="2:50"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</row>
    <row r="83" spans="2:50"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</row>
    <row r="84" spans="2:50"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</row>
    <row r="85" spans="2:50"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</row>
    <row r="86" spans="2:50"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</row>
    <row r="87" spans="2:50"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</row>
    <row r="88" spans="2:50"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</row>
    <row r="89" spans="2:50"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</row>
    <row r="90" spans="2:50"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</row>
    <row r="91" spans="2:50"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</row>
    <row r="92" spans="2:50"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</row>
    <row r="93" spans="2:50"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</row>
    <row r="94" spans="2:50"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</row>
    <row r="95" spans="2:50"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</row>
    <row r="96" spans="2:50"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</row>
    <row r="97" spans="2:50"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</row>
    <row r="98" spans="2:50"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</row>
    <row r="99" spans="2:50"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</row>
    <row r="100" spans="2:50"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</row>
    <row r="101" spans="2:50"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</row>
    <row r="102" spans="2:50"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</row>
    <row r="103" spans="2:50"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</row>
    <row r="104" spans="2:50"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</row>
    <row r="105" spans="2:50"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</row>
    <row r="106" spans="2:50"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</row>
    <row r="107" spans="2:50"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</row>
    <row r="108" spans="2:50"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</row>
    <row r="109" spans="2:50"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</row>
    <row r="110" spans="2:50"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</row>
    <row r="111" spans="2:50"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</row>
    <row r="112" spans="2:50"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</row>
    <row r="113" spans="2:50"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</row>
    <row r="114" spans="2:50"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</row>
    <row r="115" spans="2:50"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</row>
    <row r="116" spans="2:50"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</row>
    <row r="117" spans="2:50"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</row>
    <row r="118" spans="2:50"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</row>
    <row r="119" spans="2:50"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</row>
    <row r="120" spans="2:50"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</row>
    <row r="121" spans="2:50"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</row>
    <row r="122" spans="2:50"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  <c r="AA122" s="18"/>
      <c r="AB122" s="18"/>
      <c r="AC122" s="18"/>
      <c r="AD122" s="18"/>
      <c r="AE122" s="18"/>
      <c r="AF122" s="18"/>
      <c r="AG122" s="18"/>
      <c r="AH122" s="18"/>
      <c r="AI122" s="18"/>
      <c r="AJ122" s="18"/>
      <c r="AK122" s="18"/>
      <c r="AL122" s="18"/>
      <c r="AM122" s="18"/>
      <c r="AN122" s="18"/>
      <c r="AO122" s="18"/>
      <c r="AP122" s="18"/>
      <c r="AQ122" s="18"/>
      <c r="AR122" s="18"/>
      <c r="AS122" s="18"/>
      <c r="AT122" s="18"/>
      <c r="AU122" s="18"/>
      <c r="AV122" s="18"/>
      <c r="AW122" s="18"/>
      <c r="AX122" s="18"/>
    </row>
    <row r="123" spans="2:50"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  <c r="AA123" s="18"/>
      <c r="AB123" s="18"/>
      <c r="AC123" s="18"/>
      <c r="AD123" s="18"/>
      <c r="AE123" s="18"/>
      <c r="AF123" s="18"/>
      <c r="AG123" s="18"/>
      <c r="AH123" s="18"/>
      <c r="AI123" s="18"/>
      <c r="AJ123" s="18"/>
      <c r="AK123" s="18"/>
      <c r="AL123" s="18"/>
      <c r="AM123" s="18"/>
      <c r="AN123" s="18"/>
      <c r="AO123" s="18"/>
      <c r="AP123" s="18"/>
      <c r="AQ123" s="18"/>
      <c r="AR123" s="18"/>
      <c r="AS123" s="18"/>
      <c r="AT123" s="18"/>
      <c r="AU123" s="18"/>
      <c r="AV123" s="18"/>
      <c r="AW123" s="18"/>
      <c r="AX123" s="18"/>
    </row>
    <row r="124" spans="2:50"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  <c r="AA124" s="18"/>
      <c r="AB124" s="18"/>
      <c r="AC124" s="18"/>
      <c r="AD124" s="18"/>
      <c r="AE124" s="18"/>
      <c r="AF124" s="18"/>
      <c r="AG124" s="18"/>
      <c r="AH124" s="18"/>
      <c r="AI124" s="18"/>
      <c r="AJ124" s="18"/>
      <c r="AK124" s="18"/>
      <c r="AL124" s="18"/>
      <c r="AM124" s="18"/>
      <c r="AN124" s="18"/>
      <c r="AO124" s="18"/>
      <c r="AP124" s="18"/>
      <c r="AQ124" s="18"/>
      <c r="AR124" s="18"/>
      <c r="AS124" s="18"/>
      <c r="AT124" s="18"/>
      <c r="AU124" s="18"/>
      <c r="AV124" s="18"/>
      <c r="AW124" s="18"/>
      <c r="AX124" s="18"/>
    </row>
    <row r="125" spans="2:50"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  <c r="AA125" s="18"/>
      <c r="AB125" s="18"/>
      <c r="AC125" s="18"/>
      <c r="AD125" s="18"/>
      <c r="AE125" s="18"/>
      <c r="AF125" s="18"/>
      <c r="AG125" s="18"/>
      <c r="AH125" s="18"/>
      <c r="AI125" s="18"/>
      <c r="AJ125" s="18"/>
      <c r="AK125" s="18"/>
      <c r="AL125" s="18"/>
      <c r="AM125" s="18"/>
      <c r="AN125" s="18"/>
      <c r="AO125" s="18"/>
      <c r="AP125" s="18"/>
      <c r="AQ125" s="18"/>
      <c r="AR125" s="18"/>
      <c r="AS125" s="18"/>
      <c r="AT125" s="18"/>
      <c r="AU125" s="18"/>
      <c r="AV125" s="18"/>
      <c r="AW125" s="18"/>
      <c r="AX125" s="18"/>
    </row>
    <row r="126" spans="2:50"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</row>
    <row r="127" spans="2:50"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</row>
    <row r="128" spans="2:50"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</row>
    <row r="129" spans="2:50"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</row>
    <row r="130" spans="2:50"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  <c r="AA130" s="18"/>
      <c r="AB130" s="18"/>
      <c r="AC130" s="18"/>
      <c r="AD130" s="18"/>
      <c r="AE130" s="18"/>
      <c r="AF130" s="18"/>
      <c r="AG130" s="18"/>
      <c r="AH130" s="18"/>
      <c r="AI130" s="18"/>
      <c r="AJ130" s="18"/>
      <c r="AK130" s="18"/>
      <c r="AL130" s="18"/>
      <c r="AM130" s="18"/>
      <c r="AN130" s="18"/>
      <c r="AO130" s="18"/>
      <c r="AP130" s="18"/>
      <c r="AQ130" s="18"/>
      <c r="AR130" s="18"/>
      <c r="AS130" s="18"/>
      <c r="AT130" s="18"/>
      <c r="AU130" s="18"/>
      <c r="AV130" s="18"/>
      <c r="AW130" s="18"/>
      <c r="AX130" s="18"/>
    </row>
    <row r="131" spans="2:50"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  <c r="AA131" s="18"/>
      <c r="AB131" s="18"/>
      <c r="AC131" s="18"/>
      <c r="AD131" s="18"/>
      <c r="AE131" s="18"/>
      <c r="AF131" s="18"/>
      <c r="AG131" s="18"/>
      <c r="AH131" s="18"/>
      <c r="AI131" s="18"/>
      <c r="AJ131" s="18"/>
      <c r="AK131" s="18"/>
      <c r="AL131" s="18"/>
      <c r="AM131" s="18"/>
      <c r="AN131" s="18"/>
      <c r="AO131" s="18"/>
      <c r="AP131" s="18"/>
      <c r="AQ131" s="18"/>
      <c r="AR131" s="18"/>
      <c r="AS131" s="18"/>
      <c r="AT131" s="18"/>
      <c r="AU131" s="18"/>
      <c r="AV131" s="18"/>
      <c r="AW131" s="18"/>
      <c r="AX131" s="18"/>
    </row>
    <row r="132" spans="2:50"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  <c r="AD132" s="18"/>
      <c r="AE132" s="18"/>
      <c r="AF132" s="18"/>
      <c r="AG132" s="18"/>
      <c r="AH132" s="18"/>
      <c r="AI132" s="18"/>
      <c r="AJ132" s="18"/>
      <c r="AK132" s="18"/>
      <c r="AL132" s="18"/>
      <c r="AM132" s="18"/>
      <c r="AN132" s="18"/>
      <c r="AO132" s="18"/>
      <c r="AP132" s="18"/>
      <c r="AQ132" s="18"/>
      <c r="AR132" s="18"/>
      <c r="AS132" s="18"/>
      <c r="AT132" s="18"/>
      <c r="AU132" s="18"/>
      <c r="AV132" s="18"/>
      <c r="AW132" s="18"/>
      <c r="AX132" s="18"/>
    </row>
    <row r="133" spans="2:50"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  <c r="AK133" s="18"/>
      <c r="AL133" s="18"/>
      <c r="AM133" s="18"/>
      <c r="AN133" s="18"/>
      <c r="AO133" s="18"/>
      <c r="AP133" s="18"/>
      <c r="AQ133" s="18"/>
      <c r="AR133" s="18"/>
      <c r="AS133" s="18"/>
      <c r="AT133" s="18"/>
      <c r="AU133" s="18"/>
      <c r="AV133" s="18"/>
      <c r="AW133" s="18"/>
      <c r="AX133" s="18"/>
    </row>
    <row r="134" spans="2:50"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  <c r="AA134" s="18"/>
      <c r="AB134" s="18"/>
      <c r="AC134" s="18"/>
      <c r="AD134" s="18"/>
      <c r="AE134" s="18"/>
      <c r="AF134" s="18"/>
      <c r="AG134" s="18"/>
      <c r="AH134" s="18"/>
      <c r="AI134" s="18"/>
      <c r="AJ134" s="18"/>
      <c r="AK134" s="18"/>
      <c r="AL134" s="18"/>
      <c r="AM134" s="18"/>
      <c r="AN134" s="18"/>
      <c r="AO134" s="18"/>
      <c r="AP134" s="18"/>
      <c r="AQ134" s="18"/>
      <c r="AR134" s="18"/>
      <c r="AS134" s="18"/>
      <c r="AT134" s="18"/>
      <c r="AU134" s="18"/>
      <c r="AV134" s="18"/>
      <c r="AW134" s="18"/>
      <c r="AX134" s="18"/>
    </row>
    <row r="135" spans="2:50"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</row>
    <row r="136" spans="2:50"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</row>
    <row r="137" spans="2:50"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</row>
    <row r="138" spans="2:50"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</row>
    <row r="139" spans="2:50"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</row>
    <row r="140" spans="2:50"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</row>
    <row r="141" spans="2:50"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</row>
    <row r="142" spans="2:50"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  <c r="AA142" s="18"/>
      <c r="AB142" s="18"/>
      <c r="AC142" s="18"/>
      <c r="AD142" s="18"/>
      <c r="AE142" s="18"/>
      <c r="AF142" s="18"/>
      <c r="AG142" s="18"/>
      <c r="AH142" s="18"/>
      <c r="AI142" s="18"/>
      <c r="AJ142" s="18"/>
      <c r="AK142" s="18"/>
      <c r="AL142" s="18"/>
      <c r="AM142" s="18"/>
      <c r="AN142" s="18"/>
      <c r="AO142" s="18"/>
      <c r="AP142" s="18"/>
      <c r="AQ142" s="18"/>
      <c r="AR142" s="18"/>
      <c r="AS142" s="18"/>
      <c r="AT142" s="18"/>
      <c r="AU142" s="18"/>
      <c r="AV142" s="18"/>
      <c r="AW142" s="18"/>
      <c r="AX142" s="18"/>
    </row>
    <row r="143" spans="2:50"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  <c r="AA143" s="18"/>
      <c r="AB143" s="18"/>
      <c r="AC143" s="18"/>
      <c r="AD143" s="18"/>
      <c r="AE143" s="18"/>
      <c r="AF143" s="18"/>
      <c r="AG143" s="18"/>
      <c r="AH143" s="18"/>
      <c r="AI143" s="18"/>
      <c r="AJ143" s="18"/>
      <c r="AK143" s="18"/>
      <c r="AL143" s="18"/>
      <c r="AM143" s="18"/>
      <c r="AN143" s="18"/>
      <c r="AO143" s="18"/>
      <c r="AP143" s="18"/>
      <c r="AQ143" s="18"/>
      <c r="AR143" s="18"/>
      <c r="AS143" s="18"/>
      <c r="AT143" s="18"/>
      <c r="AU143" s="18"/>
      <c r="AV143" s="18"/>
      <c r="AW143" s="18"/>
      <c r="AX143" s="18"/>
    </row>
    <row r="144" spans="2:50"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  <c r="AA144" s="18"/>
      <c r="AB144" s="18"/>
      <c r="AC144" s="18"/>
      <c r="AD144" s="18"/>
      <c r="AE144" s="18"/>
      <c r="AF144" s="18"/>
      <c r="AG144" s="18"/>
      <c r="AH144" s="18"/>
      <c r="AI144" s="18"/>
      <c r="AJ144" s="18"/>
      <c r="AK144" s="18"/>
      <c r="AL144" s="18"/>
      <c r="AM144" s="18"/>
      <c r="AN144" s="18"/>
      <c r="AO144" s="18"/>
      <c r="AP144" s="18"/>
      <c r="AQ144" s="18"/>
      <c r="AR144" s="18"/>
      <c r="AS144" s="18"/>
      <c r="AT144" s="18"/>
      <c r="AU144" s="18"/>
      <c r="AV144" s="18"/>
      <c r="AW144" s="18"/>
      <c r="AX144" s="18"/>
    </row>
    <row r="145" spans="2:50"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  <c r="AA145" s="18"/>
      <c r="AB145" s="18"/>
      <c r="AC145" s="18"/>
      <c r="AD145" s="18"/>
      <c r="AE145" s="18"/>
      <c r="AF145" s="18"/>
      <c r="AG145" s="18"/>
      <c r="AH145" s="18"/>
      <c r="AI145" s="18"/>
      <c r="AJ145" s="18"/>
      <c r="AK145" s="18"/>
      <c r="AL145" s="18"/>
      <c r="AM145" s="18"/>
      <c r="AN145" s="18"/>
      <c r="AO145" s="18"/>
      <c r="AP145" s="18"/>
      <c r="AQ145" s="18"/>
      <c r="AR145" s="18"/>
      <c r="AS145" s="18"/>
      <c r="AT145" s="18"/>
      <c r="AU145" s="18"/>
      <c r="AV145" s="18"/>
      <c r="AW145" s="18"/>
      <c r="AX145" s="18"/>
    </row>
    <row r="146" spans="2:50"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  <c r="AA146" s="18"/>
      <c r="AB146" s="18"/>
      <c r="AC146" s="18"/>
      <c r="AD146" s="18"/>
      <c r="AE146" s="18"/>
      <c r="AF146" s="18"/>
      <c r="AG146" s="18"/>
      <c r="AH146" s="18"/>
      <c r="AI146" s="18"/>
      <c r="AJ146" s="18"/>
      <c r="AK146" s="18"/>
      <c r="AL146" s="18"/>
      <c r="AM146" s="18"/>
      <c r="AN146" s="18"/>
      <c r="AO146" s="18"/>
      <c r="AP146" s="18"/>
      <c r="AQ146" s="18"/>
      <c r="AR146" s="18"/>
      <c r="AS146" s="18"/>
      <c r="AT146" s="18"/>
      <c r="AU146" s="18"/>
      <c r="AV146" s="18"/>
      <c r="AW146" s="18"/>
      <c r="AX146" s="18"/>
    </row>
    <row r="147" spans="2:50"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  <c r="AA147" s="18"/>
      <c r="AB147" s="18"/>
      <c r="AC147" s="18"/>
      <c r="AD147" s="18"/>
      <c r="AE147" s="18"/>
      <c r="AF147" s="18"/>
      <c r="AG147" s="18"/>
      <c r="AH147" s="18"/>
      <c r="AI147" s="18"/>
      <c r="AJ147" s="18"/>
      <c r="AK147" s="18"/>
      <c r="AL147" s="18"/>
      <c r="AM147" s="18"/>
      <c r="AN147" s="18"/>
      <c r="AO147" s="18"/>
      <c r="AP147" s="18"/>
      <c r="AQ147" s="18"/>
      <c r="AR147" s="18"/>
      <c r="AS147" s="18"/>
      <c r="AT147" s="18"/>
      <c r="AU147" s="18"/>
      <c r="AV147" s="18"/>
      <c r="AW147" s="18"/>
      <c r="AX147" s="18"/>
    </row>
    <row r="148" spans="2:50"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  <c r="AA148" s="18"/>
      <c r="AB148" s="18"/>
      <c r="AC148" s="18"/>
      <c r="AD148" s="18"/>
      <c r="AE148" s="18"/>
      <c r="AF148" s="18"/>
      <c r="AG148" s="18"/>
      <c r="AH148" s="18"/>
      <c r="AI148" s="18"/>
      <c r="AJ148" s="18"/>
      <c r="AK148" s="18"/>
      <c r="AL148" s="18"/>
      <c r="AM148" s="18"/>
      <c r="AN148" s="18"/>
      <c r="AO148" s="18"/>
      <c r="AP148" s="18"/>
      <c r="AQ148" s="18"/>
      <c r="AR148" s="18"/>
      <c r="AS148" s="18"/>
      <c r="AT148" s="18"/>
      <c r="AU148" s="18"/>
      <c r="AV148" s="18"/>
      <c r="AW148" s="18"/>
      <c r="AX148" s="18"/>
    </row>
    <row r="149" spans="2:50"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  <c r="AA149" s="18"/>
      <c r="AB149" s="18"/>
      <c r="AC149" s="18"/>
      <c r="AD149" s="18"/>
      <c r="AE149" s="18"/>
      <c r="AF149" s="18"/>
      <c r="AG149" s="18"/>
      <c r="AH149" s="18"/>
      <c r="AI149" s="18"/>
      <c r="AJ149" s="18"/>
      <c r="AK149" s="18"/>
      <c r="AL149" s="18"/>
      <c r="AM149" s="18"/>
      <c r="AN149" s="18"/>
      <c r="AO149" s="18"/>
      <c r="AP149" s="18"/>
      <c r="AQ149" s="18"/>
      <c r="AR149" s="18"/>
      <c r="AS149" s="18"/>
      <c r="AT149" s="18"/>
      <c r="AU149" s="18"/>
      <c r="AV149" s="18"/>
      <c r="AW149" s="18"/>
      <c r="AX149" s="18"/>
    </row>
    <row r="150" spans="2:50"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  <c r="AA150" s="18"/>
      <c r="AB150" s="18"/>
      <c r="AC150" s="18"/>
      <c r="AD150" s="18"/>
      <c r="AE150" s="18"/>
      <c r="AF150" s="18"/>
      <c r="AG150" s="18"/>
      <c r="AH150" s="18"/>
      <c r="AI150" s="18"/>
      <c r="AJ150" s="18"/>
      <c r="AK150" s="18"/>
      <c r="AL150" s="18"/>
      <c r="AM150" s="18"/>
      <c r="AN150" s="18"/>
      <c r="AO150" s="18"/>
      <c r="AP150" s="18"/>
      <c r="AQ150" s="18"/>
      <c r="AR150" s="18"/>
      <c r="AS150" s="18"/>
      <c r="AT150" s="18"/>
      <c r="AU150" s="18"/>
      <c r="AV150" s="18"/>
      <c r="AW150" s="18"/>
      <c r="AX150" s="18"/>
    </row>
    <row r="151" spans="2:50"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  <c r="AA151" s="18"/>
      <c r="AB151" s="18"/>
      <c r="AC151" s="18"/>
      <c r="AD151" s="18"/>
      <c r="AE151" s="18"/>
      <c r="AF151" s="18"/>
      <c r="AG151" s="18"/>
      <c r="AH151" s="18"/>
      <c r="AI151" s="18"/>
      <c r="AJ151" s="18"/>
      <c r="AK151" s="18"/>
      <c r="AL151" s="18"/>
      <c r="AM151" s="18"/>
      <c r="AN151" s="18"/>
      <c r="AO151" s="18"/>
      <c r="AP151" s="18"/>
      <c r="AQ151" s="18"/>
      <c r="AR151" s="18"/>
      <c r="AS151" s="18"/>
      <c r="AT151" s="18"/>
      <c r="AU151" s="18"/>
      <c r="AV151" s="18"/>
      <c r="AW151" s="18"/>
      <c r="AX151" s="18"/>
    </row>
    <row r="152" spans="2:50"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  <c r="AA152" s="18"/>
      <c r="AB152" s="18"/>
      <c r="AC152" s="18"/>
      <c r="AD152" s="18"/>
      <c r="AE152" s="18"/>
      <c r="AF152" s="18"/>
      <c r="AG152" s="18"/>
      <c r="AH152" s="18"/>
      <c r="AI152" s="18"/>
      <c r="AJ152" s="18"/>
      <c r="AK152" s="18"/>
      <c r="AL152" s="18"/>
      <c r="AM152" s="18"/>
      <c r="AN152" s="18"/>
      <c r="AO152" s="18"/>
      <c r="AP152" s="18"/>
      <c r="AQ152" s="18"/>
      <c r="AR152" s="18"/>
      <c r="AS152" s="18"/>
      <c r="AT152" s="18"/>
      <c r="AU152" s="18"/>
      <c r="AV152" s="18"/>
      <c r="AW152" s="18"/>
      <c r="AX152" s="18"/>
    </row>
    <row r="153" spans="2:50"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  <c r="AA153" s="18"/>
      <c r="AB153" s="18"/>
      <c r="AC153" s="18"/>
      <c r="AD153" s="18"/>
      <c r="AE153" s="18"/>
      <c r="AF153" s="18"/>
      <c r="AG153" s="18"/>
      <c r="AH153" s="18"/>
      <c r="AI153" s="18"/>
      <c r="AJ153" s="18"/>
      <c r="AK153" s="18"/>
      <c r="AL153" s="18"/>
      <c r="AM153" s="18"/>
      <c r="AN153" s="18"/>
      <c r="AO153" s="18"/>
      <c r="AP153" s="18"/>
      <c r="AQ153" s="18"/>
      <c r="AR153" s="18"/>
      <c r="AS153" s="18"/>
      <c r="AT153" s="18"/>
      <c r="AU153" s="18"/>
      <c r="AV153" s="18"/>
      <c r="AW153" s="18"/>
      <c r="AX153" s="18"/>
    </row>
    <row r="154" spans="2:50"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  <c r="AA154" s="18"/>
      <c r="AB154" s="18"/>
      <c r="AC154" s="18"/>
      <c r="AD154" s="18"/>
      <c r="AE154" s="18"/>
      <c r="AF154" s="18"/>
      <c r="AG154" s="18"/>
      <c r="AH154" s="18"/>
      <c r="AI154" s="18"/>
      <c r="AJ154" s="18"/>
      <c r="AK154" s="18"/>
      <c r="AL154" s="18"/>
      <c r="AM154" s="18"/>
      <c r="AN154" s="18"/>
      <c r="AO154" s="18"/>
      <c r="AP154" s="18"/>
      <c r="AQ154" s="18"/>
      <c r="AR154" s="18"/>
      <c r="AS154" s="18"/>
      <c r="AT154" s="18"/>
      <c r="AU154" s="18"/>
      <c r="AV154" s="18"/>
      <c r="AW154" s="18"/>
      <c r="AX154" s="18"/>
    </row>
    <row r="155" spans="2:50"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</row>
    <row r="156" spans="2:50"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</row>
    <row r="157" spans="2:50"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</row>
    <row r="158" spans="2:50"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</row>
    <row r="159" spans="2:50"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  <c r="AB159" s="18"/>
      <c r="AC159" s="18"/>
      <c r="AD159" s="18"/>
      <c r="AE159" s="18"/>
      <c r="AF159" s="18"/>
      <c r="AG159" s="18"/>
      <c r="AH159" s="18"/>
      <c r="AI159" s="18"/>
      <c r="AJ159" s="18"/>
      <c r="AK159" s="18"/>
      <c r="AL159" s="18"/>
      <c r="AM159" s="18"/>
      <c r="AN159" s="18"/>
      <c r="AO159" s="18"/>
      <c r="AP159" s="18"/>
      <c r="AQ159" s="18"/>
      <c r="AR159" s="18"/>
      <c r="AS159" s="18"/>
      <c r="AT159" s="18"/>
      <c r="AU159" s="18"/>
      <c r="AV159" s="18"/>
      <c r="AW159" s="18"/>
      <c r="AX159" s="18"/>
    </row>
    <row r="160" spans="2:50"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</row>
    <row r="161" spans="2:50"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</row>
    <row r="162" spans="2:50"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</row>
    <row r="163" spans="2:50"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</row>
    <row r="164" spans="2:50"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</row>
    <row r="165" spans="2:50"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</row>
    <row r="166" spans="2:50"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</row>
    <row r="167" spans="2:50"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</row>
    <row r="168" spans="2:50"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</row>
    <row r="169" spans="2:50"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</row>
    <row r="170" spans="2:50"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</row>
    <row r="171" spans="2:50"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</row>
    <row r="172" spans="2:50"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</row>
    <row r="173" spans="2:50"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</row>
    <row r="174" spans="2:50"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</row>
    <row r="175" spans="2:50"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</row>
    <row r="176" spans="2:50"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</row>
    <row r="177" spans="2:50"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</row>
    <row r="178" spans="2:50"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</row>
    <row r="179" spans="2:50"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</row>
    <row r="180" spans="2:50"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</row>
    <row r="181" spans="2:50"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</row>
    <row r="182" spans="2:50"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  <c r="AA182" s="18"/>
      <c r="AB182" s="18"/>
      <c r="AC182" s="18"/>
      <c r="AD182" s="18"/>
      <c r="AE182" s="18"/>
      <c r="AF182" s="18"/>
      <c r="AG182" s="18"/>
      <c r="AH182" s="18"/>
      <c r="AI182" s="18"/>
      <c r="AJ182" s="18"/>
      <c r="AK182" s="18"/>
      <c r="AL182" s="18"/>
      <c r="AM182" s="18"/>
      <c r="AN182" s="18"/>
      <c r="AO182" s="18"/>
      <c r="AP182" s="18"/>
      <c r="AQ182" s="18"/>
      <c r="AR182" s="18"/>
      <c r="AS182" s="18"/>
      <c r="AT182" s="18"/>
      <c r="AU182" s="18"/>
      <c r="AV182" s="18"/>
      <c r="AW182" s="18"/>
      <c r="AX182" s="18"/>
    </row>
    <row r="183" spans="2:50"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</row>
    <row r="184" spans="2:50"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</row>
    <row r="185" spans="2:50"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</row>
    <row r="186" spans="2:50"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</row>
    <row r="187" spans="2:50"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</row>
    <row r="188" spans="2:50"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8"/>
      <c r="AC188" s="18"/>
      <c r="AD188" s="18"/>
      <c r="AE188" s="18"/>
      <c r="AF188" s="18"/>
      <c r="AG188" s="18"/>
      <c r="AH188" s="18"/>
      <c r="AI188" s="18"/>
      <c r="AJ188" s="18"/>
      <c r="AK188" s="18"/>
      <c r="AL188" s="18"/>
      <c r="AM188" s="18"/>
      <c r="AN188" s="18"/>
      <c r="AO188" s="18"/>
      <c r="AP188" s="18"/>
      <c r="AQ188" s="18"/>
      <c r="AR188" s="18"/>
      <c r="AS188" s="18"/>
      <c r="AT188" s="18"/>
      <c r="AU188" s="18"/>
      <c r="AV188" s="18"/>
      <c r="AW188" s="18"/>
      <c r="AX188" s="18"/>
    </row>
    <row r="189" spans="2:50"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  <c r="AB189" s="18"/>
      <c r="AC189" s="18"/>
      <c r="AD189" s="18"/>
      <c r="AE189" s="18"/>
      <c r="AF189" s="18"/>
      <c r="AG189" s="18"/>
      <c r="AH189" s="18"/>
      <c r="AI189" s="18"/>
      <c r="AJ189" s="18"/>
      <c r="AK189" s="18"/>
      <c r="AL189" s="18"/>
      <c r="AM189" s="18"/>
      <c r="AN189" s="18"/>
      <c r="AO189" s="18"/>
      <c r="AP189" s="18"/>
      <c r="AQ189" s="18"/>
      <c r="AR189" s="18"/>
      <c r="AS189" s="18"/>
      <c r="AT189" s="18"/>
      <c r="AU189" s="18"/>
      <c r="AV189" s="18"/>
      <c r="AW189" s="18"/>
      <c r="AX189" s="18"/>
    </row>
    <row r="190" spans="2:50"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</row>
    <row r="191" spans="2:50"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</row>
    <row r="192" spans="2:50"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</row>
    <row r="193" spans="2:50"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</row>
    <row r="194" spans="2:50"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</row>
    <row r="195" spans="2:50"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</row>
    <row r="196" spans="2:50"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</row>
    <row r="197" spans="2:50"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</row>
    <row r="198" spans="2:50"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</row>
    <row r="199" spans="2:50"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</row>
    <row r="200" spans="2:50"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</row>
    <row r="201" spans="2:50"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</row>
    <row r="202" spans="2:50"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</row>
    <row r="203" spans="2:50"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</row>
    <row r="204" spans="2:50"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</row>
    <row r="205" spans="2:50"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</row>
    <row r="206" spans="2:50"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  <c r="AA206" s="18"/>
      <c r="AB206" s="18"/>
      <c r="AC206" s="18"/>
      <c r="AD206" s="18"/>
      <c r="AE206" s="18"/>
      <c r="AF206" s="18"/>
      <c r="AG206" s="18"/>
      <c r="AH206" s="18"/>
      <c r="AI206" s="18"/>
      <c r="AJ206" s="18"/>
      <c r="AK206" s="18"/>
      <c r="AL206" s="18"/>
      <c r="AM206" s="18"/>
      <c r="AN206" s="18"/>
      <c r="AO206" s="18"/>
      <c r="AP206" s="18"/>
      <c r="AQ206" s="18"/>
      <c r="AR206" s="18"/>
      <c r="AS206" s="18"/>
      <c r="AT206" s="18"/>
      <c r="AU206" s="18"/>
      <c r="AV206" s="18"/>
      <c r="AW206" s="18"/>
      <c r="AX206" s="18"/>
    </row>
    <row r="207" spans="2:50"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  <c r="AA207" s="18"/>
      <c r="AB207" s="18"/>
      <c r="AC207" s="18"/>
      <c r="AD207" s="18"/>
      <c r="AE207" s="18"/>
      <c r="AF207" s="18"/>
      <c r="AG207" s="18"/>
      <c r="AH207" s="18"/>
      <c r="AI207" s="18"/>
      <c r="AJ207" s="18"/>
      <c r="AK207" s="18"/>
      <c r="AL207" s="18"/>
      <c r="AM207" s="18"/>
      <c r="AN207" s="18"/>
      <c r="AO207" s="18"/>
      <c r="AP207" s="18"/>
      <c r="AQ207" s="18"/>
      <c r="AR207" s="18"/>
      <c r="AS207" s="18"/>
      <c r="AT207" s="18"/>
      <c r="AU207" s="18"/>
      <c r="AV207" s="18"/>
      <c r="AW207" s="18"/>
      <c r="AX207" s="18"/>
    </row>
    <row r="208" spans="2:50"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  <c r="AA208" s="18"/>
      <c r="AB208" s="18"/>
      <c r="AC208" s="18"/>
      <c r="AD208" s="18"/>
      <c r="AE208" s="18"/>
      <c r="AF208" s="18"/>
      <c r="AG208" s="18"/>
      <c r="AH208" s="18"/>
      <c r="AI208" s="18"/>
      <c r="AJ208" s="18"/>
      <c r="AK208" s="18"/>
      <c r="AL208" s="18"/>
      <c r="AM208" s="18"/>
      <c r="AN208" s="18"/>
      <c r="AO208" s="18"/>
      <c r="AP208" s="18"/>
      <c r="AQ208" s="18"/>
      <c r="AR208" s="18"/>
      <c r="AS208" s="18"/>
      <c r="AT208" s="18"/>
      <c r="AU208" s="18"/>
      <c r="AV208" s="18"/>
      <c r="AW208" s="18"/>
      <c r="AX208" s="18"/>
    </row>
    <row r="209" spans="2:50"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  <c r="AA209" s="18"/>
      <c r="AB209" s="18"/>
      <c r="AC209" s="18"/>
      <c r="AD209" s="18"/>
      <c r="AE209" s="18"/>
      <c r="AF209" s="18"/>
      <c r="AG209" s="18"/>
      <c r="AH209" s="18"/>
      <c r="AI209" s="18"/>
      <c r="AJ209" s="18"/>
      <c r="AK209" s="18"/>
      <c r="AL209" s="18"/>
      <c r="AM209" s="18"/>
      <c r="AN209" s="18"/>
      <c r="AO209" s="18"/>
      <c r="AP209" s="18"/>
      <c r="AQ209" s="18"/>
      <c r="AR209" s="18"/>
      <c r="AS209" s="18"/>
      <c r="AT209" s="18"/>
      <c r="AU209" s="18"/>
      <c r="AV209" s="18"/>
      <c r="AW209" s="18"/>
      <c r="AX209" s="18"/>
    </row>
    <row r="210" spans="2:50"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  <c r="AA210" s="18"/>
      <c r="AB210" s="18"/>
      <c r="AC210" s="18"/>
      <c r="AD210" s="18"/>
      <c r="AE210" s="18"/>
      <c r="AF210" s="18"/>
      <c r="AG210" s="18"/>
      <c r="AH210" s="18"/>
      <c r="AI210" s="18"/>
      <c r="AJ210" s="18"/>
      <c r="AK210" s="18"/>
      <c r="AL210" s="18"/>
      <c r="AM210" s="18"/>
      <c r="AN210" s="18"/>
      <c r="AO210" s="18"/>
      <c r="AP210" s="18"/>
      <c r="AQ210" s="18"/>
      <c r="AR210" s="18"/>
      <c r="AS210" s="18"/>
      <c r="AT210" s="18"/>
      <c r="AU210" s="18"/>
      <c r="AV210" s="18"/>
      <c r="AW210" s="18"/>
      <c r="AX210" s="18"/>
    </row>
    <row r="211" spans="2:50"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  <c r="AA211" s="18"/>
      <c r="AB211" s="18"/>
      <c r="AC211" s="18"/>
      <c r="AD211" s="18"/>
      <c r="AE211" s="18"/>
      <c r="AF211" s="18"/>
      <c r="AG211" s="18"/>
      <c r="AH211" s="18"/>
      <c r="AI211" s="18"/>
      <c r="AJ211" s="18"/>
      <c r="AK211" s="18"/>
      <c r="AL211" s="18"/>
      <c r="AM211" s="18"/>
      <c r="AN211" s="18"/>
      <c r="AO211" s="18"/>
      <c r="AP211" s="18"/>
      <c r="AQ211" s="18"/>
      <c r="AR211" s="18"/>
      <c r="AS211" s="18"/>
      <c r="AT211" s="18"/>
      <c r="AU211" s="18"/>
      <c r="AV211" s="18"/>
      <c r="AW211" s="18"/>
      <c r="AX211" s="18"/>
    </row>
    <row r="212" spans="2:50"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  <c r="AA212" s="18"/>
      <c r="AB212" s="18"/>
      <c r="AC212" s="18"/>
      <c r="AD212" s="18"/>
      <c r="AE212" s="18"/>
      <c r="AF212" s="18"/>
      <c r="AG212" s="18"/>
      <c r="AH212" s="18"/>
      <c r="AI212" s="18"/>
      <c r="AJ212" s="18"/>
      <c r="AK212" s="18"/>
      <c r="AL212" s="18"/>
      <c r="AM212" s="18"/>
      <c r="AN212" s="18"/>
      <c r="AO212" s="18"/>
      <c r="AP212" s="18"/>
      <c r="AQ212" s="18"/>
      <c r="AR212" s="18"/>
      <c r="AS212" s="18"/>
      <c r="AT212" s="18"/>
      <c r="AU212" s="18"/>
      <c r="AV212" s="18"/>
      <c r="AW212" s="18"/>
      <c r="AX212" s="18"/>
    </row>
    <row r="213" spans="2:50"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</row>
    <row r="214" spans="2:50"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  <c r="AA214" s="18"/>
      <c r="AB214" s="18"/>
      <c r="AC214" s="18"/>
      <c r="AD214" s="18"/>
      <c r="AE214" s="18"/>
      <c r="AF214" s="18"/>
      <c r="AG214" s="18"/>
      <c r="AH214" s="18"/>
      <c r="AI214" s="18"/>
      <c r="AJ214" s="18"/>
      <c r="AK214" s="18"/>
      <c r="AL214" s="18"/>
      <c r="AM214" s="18"/>
      <c r="AN214" s="18"/>
      <c r="AO214" s="18"/>
      <c r="AP214" s="18"/>
      <c r="AQ214" s="18"/>
      <c r="AR214" s="18"/>
      <c r="AS214" s="18"/>
      <c r="AT214" s="18"/>
      <c r="AU214" s="18"/>
      <c r="AV214" s="18"/>
      <c r="AW214" s="18"/>
      <c r="AX214" s="18"/>
    </row>
    <row r="215" spans="2:50"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</row>
    <row r="216" spans="2:50"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</row>
    <row r="217" spans="2:50"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</row>
    <row r="218" spans="2:50"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</row>
    <row r="219" spans="2:50"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</row>
    <row r="220" spans="2:50"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</row>
    <row r="221" spans="2:50"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</row>
    <row r="222" spans="2:50"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</row>
    <row r="223" spans="2:50"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</row>
    <row r="224" spans="2:50"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</row>
    <row r="225" spans="2:50"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</row>
    <row r="226" spans="2:50"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</row>
    <row r="227" spans="2:50"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</row>
    <row r="228" spans="2:50"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</row>
    <row r="229" spans="2:50"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</row>
    <row r="230" spans="2:50"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</row>
    <row r="231" spans="2:50"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</row>
    <row r="232" spans="2:50"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</row>
    <row r="233" spans="2:50"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</row>
    <row r="234" spans="2:50"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</row>
    <row r="235" spans="2:50"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</row>
    <row r="236" spans="2:50"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</row>
    <row r="237" spans="2:50"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</row>
    <row r="238" spans="2:50"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</row>
    <row r="239" spans="2:50"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</row>
    <row r="240" spans="2:50"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</row>
    <row r="241" spans="2:50"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</row>
    <row r="242" spans="2:50"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</row>
    <row r="243" spans="2:50"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</row>
    <row r="244" spans="2:50"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  <c r="AA244" s="18"/>
      <c r="AB244" s="18"/>
      <c r="AC244" s="18"/>
      <c r="AD244" s="18"/>
      <c r="AE244" s="18"/>
      <c r="AF244" s="18"/>
      <c r="AG244" s="18"/>
      <c r="AH244" s="18"/>
      <c r="AI244" s="18"/>
      <c r="AJ244" s="18"/>
      <c r="AK244" s="18"/>
      <c r="AL244" s="18"/>
      <c r="AM244" s="18"/>
      <c r="AN244" s="18"/>
      <c r="AO244" s="18"/>
      <c r="AP244" s="18"/>
      <c r="AQ244" s="18"/>
      <c r="AR244" s="18"/>
      <c r="AS244" s="18"/>
      <c r="AT244" s="18"/>
      <c r="AU244" s="18"/>
      <c r="AV244" s="18"/>
      <c r="AW244" s="18"/>
      <c r="AX244" s="18"/>
    </row>
    <row r="245" spans="2:50"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</row>
    <row r="246" spans="2:50"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  <c r="AA246" s="18"/>
      <c r="AB246" s="18"/>
      <c r="AC246" s="18"/>
      <c r="AD246" s="18"/>
      <c r="AE246" s="18"/>
      <c r="AF246" s="18"/>
      <c r="AG246" s="18"/>
      <c r="AH246" s="18"/>
      <c r="AI246" s="18"/>
      <c r="AJ246" s="18"/>
      <c r="AK246" s="18"/>
      <c r="AL246" s="18"/>
      <c r="AM246" s="18"/>
      <c r="AN246" s="18"/>
      <c r="AO246" s="18"/>
      <c r="AP246" s="18"/>
      <c r="AQ246" s="18"/>
      <c r="AR246" s="18"/>
      <c r="AS246" s="18"/>
      <c r="AT246" s="18"/>
      <c r="AU246" s="18"/>
      <c r="AV246" s="18"/>
      <c r="AW246" s="18"/>
      <c r="AX246" s="18"/>
    </row>
    <row r="247" spans="2:50"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</row>
    <row r="248" spans="2:50"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</row>
    <row r="249" spans="2:50"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</row>
    <row r="250" spans="2:50"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</row>
    <row r="251" spans="2:50"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  <c r="AA251" s="18"/>
      <c r="AB251" s="18"/>
      <c r="AC251" s="18"/>
      <c r="AD251" s="18"/>
      <c r="AE251" s="18"/>
      <c r="AF251" s="18"/>
      <c r="AG251" s="18"/>
      <c r="AH251" s="18"/>
      <c r="AI251" s="18"/>
      <c r="AJ251" s="18"/>
      <c r="AK251" s="18"/>
      <c r="AL251" s="18"/>
      <c r="AM251" s="18"/>
      <c r="AN251" s="18"/>
      <c r="AO251" s="18"/>
      <c r="AP251" s="18"/>
      <c r="AQ251" s="18"/>
      <c r="AR251" s="18"/>
      <c r="AS251" s="18"/>
      <c r="AT251" s="18"/>
      <c r="AU251" s="18"/>
      <c r="AV251" s="18"/>
      <c r="AW251" s="18"/>
      <c r="AX251" s="18"/>
    </row>
    <row r="252" spans="2:50"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</row>
    <row r="253" spans="2:50"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AK253" s="18"/>
      <c r="AL253" s="18"/>
      <c r="AM253" s="18"/>
      <c r="AN253" s="18"/>
      <c r="AO253" s="18"/>
      <c r="AP253" s="18"/>
      <c r="AQ253" s="18"/>
      <c r="AR253" s="18"/>
      <c r="AS253" s="18"/>
      <c r="AT253" s="18"/>
      <c r="AU253" s="18"/>
      <c r="AV253" s="18"/>
      <c r="AW253" s="18"/>
      <c r="AX253" s="18"/>
    </row>
    <row r="254" spans="2:50"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</row>
    <row r="255" spans="2:50"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</row>
    <row r="256" spans="2:50"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</row>
    <row r="257" spans="2:50"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</row>
    <row r="258" spans="2:50"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</row>
    <row r="259" spans="2:50"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AK259" s="18"/>
      <c r="AL259" s="18"/>
      <c r="AM259" s="18"/>
      <c r="AN259" s="18"/>
      <c r="AO259" s="18"/>
      <c r="AP259" s="18"/>
      <c r="AQ259" s="18"/>
      <c r="AR259" s="18"/>
      <c r="AS259" s="18"/>
      <c r="AT259" s="18"/>
      <c r="AU259" s="18"/>
      <c r="AV259" s="18"/>
      <c r="AW259" s="18"/>
      <c r="AX259" s="18"/>
    </row>
    <row r="260" spans="2:50"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</row>
    <row r="261" spans="2:50"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  <c r="AA261" s="18"/>
      <c r="AB261" s="18"/>
      <c r="AC261" s="18"/>
      <c r="AD261" s="18"/>
      <c r="AE261" s="18"/>
      <c r="AF261" s="18"/>
      <c r="AG261" s="18"/>
      <c r="AH261" s="18"/>
      <c r="AI261" s="18"/>
      <c r="AJ261" s="18"/>
      <c r="AK261" s="18"/>
      <c r="AL261" s="18"/>
      <c r="AM261" s="18"/>
      <c r="AN261" s="18"/>
      <c r="AO261" s="18"/>
      <c r="AP261" s="18"/>
      <c r="AQ261" s="18"/>
      <c r="AR261" s="18"/>
      <c r="AS261" s="18"/>
      <c r="AT261" s="18"/>
      <c r="AU261" s="18"/>
      <c r="AV261" s="18"/>
      <c r="AW261" s="18"/>
      <c r="AX261" s="18"/>
    </row>
    <row r="262" spans="2:50"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  <c r="AA262" s="18"/>
      <c r="AB262" s="18"/>
      <c r="AC262" s="18"/>
      <c r="AD262" s="18"/>
      <c r="AE262" s="18"/>
      <c r="AF262" s="18"/>
      <c r="AG262" s="18"/>
      <c r="AH262" s="18"/>
      <c r="AI262" s="18"/>
      <c r="AJ262" s="18"/>
      <c r="AK262" s="18"/>
      <c r="AL262" s="18"/>
      <c r="AM262" s="18"/>
      <c r="AN262" s="18"/>
      <c r="AO262" s="18"/>
      <c r="AP262" s="18"/>
      <c r="AQ262" s="18"/>
      <c r="AR262" s="18"/>
      <c r="AS262" s="18"/>
      <c r="AT262" s="18"/>
      <c r="AU262" s="18"/>
      <c r="AV262" s="18"/>
      <c r="AW262" s="18"/>
      <c r="AX262" s="18"/>
    </row>
    <row r="263" spans="2:50"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  <c r="AA263" s="18"/>
      <c r="AB263" s="18"/>
      <c r="AC263" s="18"/>
      <c r="AD263" s="18"/>
      <c r="AE263" s="18"/>
      <c r="AF263" s="18"/>
      <c r="AG263" s="18"/>
      <c r="AH263" s="18"/>
      <c r="AI263" s="18"/>
      <c r="AJ263" s="18"/>
      <c r="AK263" s="18"/>
      <c r="AL263" s="18"/>
      <c r="AM263" s="18"/>
      <c r="AN263" s="18"/>
      <c r="AO263" s="18"/>
      <c r="AP263" s="18"/>
      <c r="AQ263" s="18"/>
      <c r="AR263" s="18"/>
      <c r="AS263" s="18"/>
      <c r="AT263" s="18"/>
      <c r="AU263" s="18"/>
      <c r="AV263" s="18"/>
      <c r="AW263" s="18"/>
      <c r="AX263" s="18"/>
    </row>
    <row r="264" spans="2:50"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  <c r="AA264" s="18"/>
      <c r="AB264" s="18"/>
      <c r="AC264" s="18"/>
      <c r="AD264" s="18"/>
      <c r="AE264" s="18"/>
      <c r="AF264" s="18"/>
      <c r="AG264" s="18"/>
      <c r="AH264" s="18"/>
      <c r="AI264" s="18"/>
      <c r="AJ264" s="18"/>
      <c r="AK264" s="18"/>
      <c r="AL264" s="18"/>
      <c r="AM264" s="18"/>
      <c r="AN264" s="18"/>
      <c r="AO264" s="18"/>
      <c r="AP264" s="18"/>
      <c r="AQ264" s="18"/>
      <c r="AR264" s="18"/>
      <c r="AS264" s="18"/>
      <c r="AT264" s="18"/>
      <c r="AU264" s="18"/>
      <c r="AV264" s="18"/>
      <c r="AW264" s="18"/>
      <c r="AX264" s="18"/>
    </row>
    <row r="265" spans="2:50"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  <c r="AA265" s="18"/>
      <c r="AB265" s="18"/>
      <c r="AC265" s="18"/>
      <c r="AD265" s="18"/>
      <c r="AE265" s="18"/>
      <c r="AF265" s="18"/>
      <c r="AG265" s="18"/>
      <c r="AH265" s="18"/>
      <c r="AI265" s="18"/>
      <c r="AJ265" s="18"/>
      <c r="AK265" s="18"/>
      <c r="AL265" s="18"/>
      <c r="AM265" s="18"/>
      <c r="AN265" s="18"/>
      <c r="AO265" s="18"/>
      <c r="AP265" s="18"/>
      <c r="AQ265" s="18"/>
      <c r="AR265" s="18"/>
      <c r="AS265" s="18"/>
      <c r="AT265" s="18"/>
      <c r="AU265" s="18"/>
      <c r="AV265" s="18"/>
      <c r="AW265" s="18"/>
      <c r="AX265" s="18"/>
    </row>
    <row r="266" spans="2:50"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  <c r="AA266" s="18"/>
      <c r="AB266" s="18"/>
      <c r="AC266" s="18"/>
      <c r="AD266" s="18"/>
      <c r="AE266" s="18"/>
      <c r="AF266" s="18"/>
      <c r="AG266" s="18"/>
      <c r="AH266" s="18"/>
      <c r="AI266" s="18"/>
      <c r="AJ266" s="18"/>
      <c r="AK266" s="18"/>
      <c r="AL266" s="18"/>
      <c r="AM266" s="18"/>
      <c r="AN266" s="18"/>
      <c r="AO266" s="18"/>
      <c r="AP266" s="18"/>
      <c r="AQ266" s="18"/>
      <c r="AR266" s="18"/>
      <c r="AS266" s="18"/>
      <c r="AT266" s="18"/>
      <c r="AU266" s="18"/>
      <c r="AV266" s="18"/>
      <c r="AW266" s="18"/>
      <c r="AX266" s="18"/>
    </row>
    <row r="267" spans="2:50"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  <c r="AA267" s="18"/>
      <c r="AB267" s="18"/>
      <c r="AC267" s="18"/>
      <c r="AD267" s="18"/>
      <c r="AE267" s="18"/>
      <c r="AF267" s="18"/>
      <c r="AG267" s="18"/>
      <c r="AH267" s="18"/>
      <c r="AI267" s="18"/>
      <c r="AJ267" s="18"/>
      <c r="AK267" s="18"/>
      <c r="AL267" s="18"/>
      <c r="AM267" s="18"/>
      <c r="AN267" s="18"/>
      <c r="AO267" s="18"/>
      <c r="AP267" s="18"/>
      <c r="AQ267" s="18"/>
      <c r="AR267" s="18"/>
      <c r="AS267" s="18"/>
      <c r="AT267" s="18"/>
      <c r="AU267" s="18"/>
      <c r="AV267" s="18"/>
      <c r="AW267" s="18"/>
      <c r="AX267" s="18"/>
    </row>
    <row r="268" spans="2:50"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  <c r="AA268" s="18"/>
      <c r="AB268" s="18"/>
      <c r="AC268" s="18"/>
      <c r="AD268" s="18"/>
      <c r="AE268" s="18"/>
      <c r="AF268" s="18"/>
      <c r="AG268" s="18"/>
      <c r="AH268" s="18"/>
      <c r="AI268" s="18"/>
      <c r="AJ268" s="18"/>
      <c r="AK268" s="18"/>
      <c r="AL268" s="18"/>
      <c r="AM268" s="18"/>
      <c r="AN268" s="18"/>
      <c r="AO268" s="18"/>
      <c r="AP268" s="18"/>
      <c r="AQ268" s="18"/>
      <c r="AR268" s="18"/>
      <c r="AS268" s="18"/>
      <c r="AT268" s="18"/>
      <c r="AU268" s="18"/>
      <c r="AV268" s="18"/>
      <c r="AW268" s="18"/>
      <c r="AX268" s="18"/>
    </row>
    <row r="269" spans="2:50"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  <c r="AA269" s="18"/>
      <c r="AB269" s="18"/>
      <c r="AC269" s="18"/>
      <c r="AD269" s="18"/>
      <c r="AE269" s="18"/>
      <c r="AF269" s="18"/>
      <c r="AG269" s="18"/>
      <c r="AH269" s="18"/>
      <c r="AI269" s="18"/>
      <c r="AJ269" s="18"/>
      <c r="AK269" s="18"/>
      <c r="AL269" s="18"/>
      <c r="AM269" s="18"/>
      <c r="AN269" s="18"/>
      <c r="AO269" s="18"/>
      <c r="AP269" s="18"/>
      <c r="AQ269" s="18"/>
      <c r="AR269" s="18"/>
      <c r="AS269" s="18"/>
      <c r="AT269" s="18"/>
      <c r="AU269" s="18"/>
      <c r="AV269" s="18"/>
      <c r="AW269" s="18"/>
      <c r="AX269" s="18"/>
    </row>
    <row r="270" spans="2:50"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  <c r="AA270" s="18"/>
      <c r="AB270" s="18"/>
      <c r="AC270" s="18"/>
      <c r="AD270" s="18"/>
      <c r="AE270" s="18"/>
      <c r="AF270" s="18"/>
      <c r="AG270" s="18"/>
      <c r="AH270" s="18"/>
      <c r="AI270" s="18"/>
      <c r="AJ270" s="18"/>
      <c r="AK270" s="18"/>
      <c r="AL270" s="18"/>
      <c r="AM270" s="18"/>
      <c r="AN270" s="18"/>
      <c r="AO270" s="18"/>
      <c r="AP270" s="18"/>
      <c r="AQ270" s="18"/>
      <c r="AR270" s="18"/>
      <c r="AS270" s="18"/>
      <c r="AT270" s="18"/>
      <c r="AU270" s="18"/>
      <c r="AV270" s="18"/>
      <c r="AW270" s="18"/>
      <c r="AX270" s="18"/>
    </row>
    <row r="271" spans="2:50"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  <c r="AA271" s="18"/>
      <c r="AB271" s="18"/>
      <c r="AC271" s="18"/>
      <c r="AD271" s="18"/>
      <c r="AE271" s="18"/>
      <c r="AF271" s="18"/>
      <c r="AG271" s="18"/>
      <c r="AH271" s="18"/>
      <c r="AI271" s="18"/>
      <c r="AJ271" s="18"/>
      <c r="AK271" s="18"/>
      <c r="AL271" s="18"/>
      <c r="AM271" s="18"/>
      <c r="AN271" s="18"/>
      <c r="AO271" s="18"/>
      <c r="AP271" s="18"/>
      <c r="AQ271" s="18"/>
      <c r="AR271" s="18"/>
      <c r="AS271" s="18"/>
      <c r="AT271" s="18"/>
      <c r="AU271" s="18"/>
      <c r="AV271" s="18"/>
      <c r="AW271" s="18"/>
      <c r="AX271" s="18"/>
    </row>
    <row r="272" spans="2:50"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  <c r="AA272" s="18"/>
      <c r="AB272" s="18"/>
      <c r="AC272" s="18"/>
      <c r="AD272" s="18"/>
      <c r="AE272" s="18"/>
      <c r="AF272" s="18"/>
      <c r="AG272" s="18"/>
      <c r="AH272" s="18"/>
      <c r="AI272" s="18"/>
      <c r="AJ272" s="18"/>
      <c r="AK272" s="18"/>
      <c r="AL272" s="18"/>
      <c r="AM272" s="18"/>
      <c r="AN272" s="18"/>
      <c r="AO272" s="18"/>
      <c r="AP272" s="18"/>
      <c r="AQ272" s="18"/>
      <c r="AR272" s="18"/>
      <c r="AS272" s="18"/>
      <c r="AT272" s="18"/>
      <c r="AU272" s="18"/>
      <c r="AV272" s="18"/>
      <c r="AW272" s="18"/>
      <c r="AX272" s="18"/>
    </row>
    <row r="273" spans="2:50"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  <c r="AA273" s="18"/>
      <c r="AB273" s="18"/>
      <c r="AC273" s="18"/>
      <c r="AD273" s="18"/>
      <c r="AE273" s="18"/>
      <c r="AF273" s="18"/>
      <c r="AG273" s="18"/>
      <c r="AH273" s="18"/>
      <c r="AI273" s="18"/>
      <c r="AJ273" s="18"/>
      <c r="AK273" s="18"/>
      <c r="AL273" s="18"/>
      <c r="AM273" s="18"/>
      <c r="AN273" s="18"/>
      <c r="AO273" s="18"/>
      <c r="AP273" s="18"/>
      <c r="AQ273" s="18"/>
      <c r="AR273" s="18"/>
      <c r="AS273" s="18"/>
      <c r="AT273" s="18"/>
      <c r="AU273" s="18"/>
      <c r="AV273" s="18"/>
      <c r="AW273" s="18"/>
      <c r="AX273" s="18"/>
    </row>
    <row r="274" spans="2:50"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  <c r="AA274" s="18"/>
      <c r="AB274" s="18"/>
      <c r="AC274" s="18"/>
      <c r="AD274" s="18"/>
      <c r="AE274" s="18"/>
      <c r="AF274" s="18"/>
      <c r="AG274" s="18"/>
      <c r="AH274" s="18"/>
      <c r="AI274" s="18"/>
      <c r="AJ274" s="18"/>
      <c r="AK274" s="18"/>
      <c r="AL274" s="18"/>
      <c r="AM274" s="18"/>
      <c r="AN274" s="18"/>
      <c r="AO274" s="18"/>
      <c r="AP274" s="18"/>
      <c r="AQ274" s="18"/>
      <c r="AR274" s="18"/>
      <c r="AS274" s="18"/>
      <c r="AT274" s="18"/>
      <c r="AU274" s="18"/>
      <c r="AV274" s="18"/>
      <c r="AW274" s="18"/>
      <c r="AX274" s="18"/>
    </row>
    <row r="275" spans="2:50"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  <c r="AA275" s="18"/>
      <c r="AB275" s="18"/>
      <c r="AC275" s="18"/>
      <c r="AD275" s="18"/>
      <c r="AE275" s="18"/>
      <c r="AF275" s="18"/>
      <c r="AG275" s="18"/>
      <c r="AH275" s="18"/>
      <c r="AI275" s="18"/>
      <c r="AJ275" s="18"/>
      <c r="AK275" s="18"/>
      <c r="AL275" s="18"/>
      <c r="AM275" s="18"/>
      <c r="AN275" s="18"/>
      <c r="AO275" s="18"/>
      <c r="AP275" s="18"/>
      <c r="AQ275" s="18"/>
      <c r="AR275" s="18"/>
      <c r="AS275" s="18"/>
      <c r="AT275" s="18"/>
      <c r="AU275" s="18"/>
      <c r="AV275" s="18"/>
      <c r="AW275" s="18"/>
      <c r="AX275" s="18"/>
    </row>
    <row r="276" spans="2:50"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  <c r="AA276" s="18"/>
      <c r="AB276" s="18"/>
      <c r="AC276" s="18"/>
      <c r="AD276" s="18"/>
      <c r="AE276" s="18"/>
      <c r="AF276" s="18"/>
      <c r="AG276" s="18"/>
      <c r="AH276" s="18"/>
      <c r="AI276" s="18"/>
      <c r="AJ276" s="18"/>
      <c r="AK276" s="18"/>
      <c r="AL276" s="18"/>
      <c r="AM276" s="18"/>
      <c r="AN276" s="18"/>
      <c r="AO276" s="18"/>
      <c r="AP276" s="18"/>
      <c r="AQ276" s="18"/>
      <c r="AR276" s="18"/>
      <c r="AS276" s="18"/>
      <c r="AT276" s="18"/>
      <c r="AU276" s="18"/>
      <c r="AV276" s="18"/>
      <c r="AW276" s="18"/>
      <c r="AX276" s="18"/>
    </row>
    <row r="277" spans="2:50"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  <c r="AA277" s="18"/>
      <c r="AB277" s="18"/>
      <c r="AC277" s="18"/>
      <c r="AD277" s="18"/>
      <c r="AE277" s="18"/>
      <c r="AF277" s="18"/>
      <c r="AG277" s="18"/>
      <c r="AH277" s="18"/>
      <c r="AI277" s="18"/>
      <c r="AJ277" s="18"/>
      <c r="AK277" s="18"/>
      <c r="AL277" s="18"/>
      <c r="AM277" s="18"/>
      <c r="AN277" s="18"/>
      <c r="AO277" s="18"/>
      <c r="AP277" s="18"/>
      <c r="AQ277" s="18"/>
      <c r="AR277" s="18"/>
      <c r="AS277" s="18"/>
      <c r="AT277" s="18"/>
      <c r="AU277" s="18"/>
      <c r="AV277" s="18"/>
      <c r="AW277" s="18"/>
      <c r="AX277" s="18"/>
    </row>
    <row r="278" spans="2:50"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  <c r="AA278" s="18"/>
      <c r="AB278" s="18"/>
      <c r="AC278" s="18"/>
      <c r="AD278" s="18"/>
      <c r="AE278" s="18"/>
      <c r="AF278" s="18"/>
      <c r="AG278" s="18"/>
      <c r="AH278" s="18"/>
      <c r="AI278" s="18"/>
      <c r="AJ278" s="18"/>
      <c r="AK278" s="18"/>
      <c r="AL278" s="18"/>
      <c r="AM278" s="18"/>
      <c r="AN278" s="18"/>
      <c r="AO278" s="18"/>
      <c r="AP278" s="18"/>
      <c r="AQ278" s="18"/>
      <c r="AR278" s="18"/>
      <c r="AS278" s="18"/>
      <c r="AT278" s="18"/>
      <c r="AU278" s="18"/>
      <c r="AV278" s="18"/>
      <c r="AW278" s="18"/>
      <c r="AX278" s="18"/>
    </row>
    <row r="279" spans="2:50"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  <c r="AA279" s="18"/>
      <c r="AB279" s="18"/>
      <c r="AC279" s="18"/>
      <c r="AD279" s="18"/>
      <c r="AE279" s="18"/>
      <c r="AF279" s="18"/>
      <c r="AG279" s="18"/>
      <c r="AH279" s="18"/>
      <c r="AI279" s="18"/>
      <c r="AJ279" s="18"/>
      <c r="AK279" s="18"/>
      <c r="AL279" s="18"/>
      <c r="AM279" s="18"/>
      <c r="AN279" s="18"/>
      <c r="AO279" s="18"/>
      <c r="AP279" s="18"/>
      <c r="AQ279" s="18"/>
      <c r="AR279" s="18"/>
      <c r="AS279" s="18"/>
      <c r="AT279" s="18"/>
      <c r="AU279" s="18"/>
      <c r="AV279" s="18"/>
      <c r="AW279" s="18"/>
      <c r="AX279" s="18"/>
    </row>
    <row r="280" spans="2:50"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  <c r="AA280" s="18"/>
      <c r="AB280" s="18"/>
      <c r="AC280" s="18"/>
      <c r="AD280" s="18"/>
      <c r="AE280" s="18"/>
      <c r="AF280" s="18"/>
      <c r="AG280" s="18"/>
      <c r="AH280" s="18"/>
      <c r="AI280" s="18"/>
      <c r="AJ280" s="18"/>
      <c r="AK280" s="18"/>
      <c r="AL280" s="18"/>
      <c r="AM280" s="18"/>
      <c r="AN280" s="18"/>
      <c r="AO280" s="18"/>
      <c r="AP280" s="18"/>
      <c r="AQ280" s="18"/>
      <c r="AR280" s="18"/>
      <c r="AS280" s="18"/>
      <c r="AT280" s="18"/>
      <c r="AU280" s="18"/>
      <c r="AV280" s="18"/>
      <c r="AW280" s="18"/>
      <c r="AX280" s="18"/>
    </row>
    <row r="281" spans="2:50"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  <c r="AA281" s="18"/>
      <c r="AB281" s="18"/>
      <c r="AC281" s="18"/>
      <c r="AD281" s="18"/>
      <c r="AE281" s="18"/>
      <c r="AF281" s="18"/>
      <c r="AG281" s="18"/>
      <c r="AH281" s="18"/>
      <c r="AI281" s="18"/>
      <c r="AJ281" s="18"/>
      <c r="AK281" s="18"/>
      <c r="AL281" s="18"/>
      <c r="AM281" s="18"/>
      <c r="AN281" s="18"/>
      <c r="AO281" s="18"/>
      <c r="AP281" s="18"/>
      <c r="AQ281" s="18"/>
      <c r="AR281" s="18"/>
      <c r="AS281" s="18"/>
      <c r="AT281" s="18"/>
      <c r="AU281" s="18"/>
      <c r="AV281" s="18"/>
      <c r="AW281" s="18"/>
      <c r="AX281" s="18"/>
    </row>
    <row r="282" spans="2:50"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  <c r="AA282" s="18"/>
      <c r="AB282" s="18"/>
      <c r="AC282" s="18"/>
      <c r="AD282" s="18"/>
      <c r="AE282" s="18"/>
      <c r="AF282" s="18"/>
      <c r="AG282" s="18"/>
      <c r="AH282" s="18"/>
      <c r="AI282" s="18"/>
      <c r="AJ282" s="18"/>
      <c r="AK282" s="18"/>
      <c r="AL282" s="18"/>
      <c r="AM282" s="18"/>
      <c r="AN282" s="18"/>
      <c r="AO282" s="18"/>
      <c r="AP282" s="18"/>
      <c r="AQ282" s="18"/>
      <c r="AR282" s="18"/>
      <c r="AS282" s="18"/>
      <c r="AT282" s="18"/>
      <c r="AU282" s="18"/>
      <c r="AV282" s="18"/>
      <c r="AW282" s="18"/>
      <c r="AX282" s="18"/>
    </row>
    <row r="283" spans="2:50"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  <c r="AA283" s="18"/>
      <c r="AB283" s="18"/>
      <c r="AC283" s="18"/>
      <c r="AD283" s="18"/>
      <c r="AE283" s="18"/>
      <c r="AF283" s="18"/>
      <c r="AG283" s="18"/>
      <c r="AH283" s="18"/>
      <c r="AI283" s="18"/>
      <c r="AJ283" s="18"/>
      <c r="AK283" s="18"/>
      <c r="AL283" s="18"/>
      <c r="AM283" s="18"/>
      <c r="AN283" s="18"/>
      <c r="AO283" s="18"/>
      <c r="AP283" s="18"/>
      <c r="AQ283" s="18"/>
      <c r="AR283" s="18"/>
      <c r="AS283" s="18"/>
      <c r="AT283" s="18"/>
      <c r="AU283" s="18"/>
      <c r="AV283" s="18"/>
      <c r="AW283" s="18"/>
      <c r="AX283" s="18"/>
    </row>
    <row r="284" spans="2:50"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  <c r="AA284" s="18"/>
      <c r="AB284" s="18"/>
      <c r="AC284" s="18"/>
      <c r="AD284" s="18"/>
      <c r="AE284" s="18"/>
      <c r="AF284" s="18"/>
      <c r="AG284" s="18"/>
      <c r="AH284" s="18"/>
      <c r="AI284" s="18"/>
      <c r="AJ284" s="18"/>
      <c r="AK284" s="18"/>
      <c r="AL284" s="18"/>
      <c r="AM284" s="18"/>
      <c r="AN284" s="18"/>
      <c r="AO284" s="18"/>
      <c r="AP284" s="18"/>
      <c r="AQ284" s="18"/>
      <c r="AR284" s="18"/>
      <c r="AS284" s="18"/>
      <c r="AT284" s="18"/>
      <c r="AU284" s="18"/>
      <c r="AV284" s="18"/>
      <c r="AW284" s="18"/>
      <c r="AX284" s="18"/>
    </row>
    <row r="285" spans="2:50"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  <c r="AA285" s="18"/>
      <c r="AB285" s="18"/>
      <c r="AC285" s="18"/>
      <c r="AD285" s="18"/>
      <c r="AE285" s="18"/>
      <c r="AF285" s="18"/>
      <c r="AG285" s="18"/>
      <c r="AH285" s="18"/>
      <c r="AI285" s="18"/>
      <c r="AJ285" s="18"/>
      <c r="AK285" s="18"/>
      <c r="AL285" s="18"/>
      <c r="AM285" s="18"/>
      <c r="AN285" s="18"/>
      <c r="AO285" s="18"/>
      <c r="AP285" s="18"/>
      <c r="AQ285" s="18"/>
      <c r="AR285" s="18"/>
      <c r="AS285" s="18"/>
      <c r="AT285" s="18"/>
      <c r="AU285" s="18"/>
      <c r="AV285" s="18"/>
      <c r="AW285" s="18"/>
      <c r="AX285" s="18"/>
    </row>
    <row r="286" spans="2:50"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AK286" s="18"/>
      <c r="AL286" s="18"/>
      <c r="AM286" s="18"/>
      <c r="AN286" s="18"/>
      <c r="AO286" s="18"/>
      <c r="AP286" s="18"/>
      <c r="AQ286" s="18"/>
      <c r="AR286" s="18"/>
      <c r="AS286" s="18"/>
      <c r="AT286" s="18"/>
      <c r="AU286" s="18"/>
      <c r="AV286" s="18"/>
      <c r="AW286" s="18"/>
      <c r="AX286" s="18"/>
    </row>
    <row r="287" spans="2:50"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AK287" s="18"/>
      <c r="AL287" s="18"/>
      <c r="AM287" s="18"/>
      <c r="AN287" s="18"/>
      <c r="AO287" s="18"/>
      <c r="AP287" s="18"/>
      <c r="AQ287" s="18"/>
      <c r="AR287" s="18"/>
      <c r="AS287" s="18"/>
      <c r="AT287" s="18"/>
      <c r="AU287" s="18"/>
      <c r="AV287" s="18"/>
      <c r="AW287" s="18"/>
      <c r="AX287" s="18"/>
    </row>
    <row r="288" spans="2:50"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AK288" s="18"/>
      <c r="AL288" s="18"/>
      <c r="AM288" s="18"/>
      <c r="AN288" s="18"/>
      <c r="AO288" s="18"/>
      <c r="AP288" s="18"/>
      <c r="AQ288" s="18"/>
      <c r="AR288" s="18"/>
      <c r="AS288" s="18"/>
      <c r="AT288" s="18"/>
      <c r="AU288" s="18"/>
      <c r="AV288" s="18"/>
      <c r="AW288" s="18"/>
      <c r="AX288" s="18"/>
    </row>
    <row r="289" spans="2:50"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AK289" s="18"/>
      <c r="AL289" s="18"/>
      <c r="AM289" s="18"/>
      <c r="AN289" s="18"/>
      <c r="AO289" s="18"/>
      <c r="AP289" s="18"/>
      <c r="AQ289" s="18"/>
      <c r="AR289" s="18"/>
      <c r="AS289" s="18"/>
      <c r="AT289" s="18"/>
      <c r="AU289" s="18"/>
      <c r="AV289" s="18"/>
      <c r="AW289" s="18"/>
      <c r="AX289" s="18"/>
    </row>
    <row r="290" spans="2:50"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  <c r="AA290" s="18"/>
      <c r="AB290" s="18"/>
      <c r="AC290" s="18"/>
      <c r="AD290" s="18"/>
      <c r="AE290" s="18"/>
      <c r="AF290" s="18"/>
      <c r="AG290" s="18"/>
      <c r="AH290" s="18"/>
      <c r="AI290" s="18"/>
      <c r="AJ290" s="18"/>
      <c r="AK290" s="18"/>
      <c r="AL290" s="18"/>
      <c r="AM290" s="18"/>
      <c r="AN290" s="18"/>
      <c r="AO290" s="18"/>
      <c r="AP290" s="18"/>
      <c r="AQ290" s="18"/>
      <c r="AR290" s="18"/>
      <c r="AS290" s="18"/>
      <c r="AT290" s="18"/>
      <c r="AU290" s="18"/>
      <c r="AV290" s="18"/>
      <c r="AW290" s="18"/>
      <c r="AX290" s="18"/>
    </row>
    <row r="291" spans="2:50"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AK291" s="18"/>
      <c r="AL291" s="18"/>
      <c r="AM291" s="18"/>
      <c r="AN291" s="18"/>
      <c r="AO291" s="18"/>
      <c r="AP291" s="18"/>
      <c r="AQ291" s="18"/>
      <c r="AR291" s="18"/>
      <c r="AS291" s="18"/>
      <c r="AT291" s="18"/>
      <c r="AU291" s="18"/>
      <c r="AV291" s="18"/>
      <c r="AW291" s="18"/>
      <c r="AX291" s="18"/>
    </row>
    <row r="292" spans="2:50"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AK292" s="18"/>
      <c r="AL292" s="18"/>
      <c r="AM292" s="18"/>
      <c r="AN292" s="18"/>
      <c r="AO292" s="18"/>
      <c r="AP292" s="18"/>
      <c r="AQ292" s="18"/>
      <c r="AR292" s="18"/>
      <c r="AS292" s="18"/>
      <c r="AT292" s="18"/>
      <c r="AU292" s="18"/>
      <c r="AV292" s="18"/>
      <c r="AW292" s="18"/>
      <c r="AX292" s="18"/>
    </row>
    <row r="293" spans="2:50"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AK293" s="18"/>
      <c r="AL293" s="18"/>
      <c r="AM293" s="18"/>
      <c r="AN293" s="18"/>
      <c r="AO293" s="18"/>
      <c r="AP293" s="18"/>
      <c r="AQ293" s="18"/>
      <c r="AR293" s="18"/>
      <c r="AS293" s="18"/>
      <c r="AT293" s="18"/>
      <c r="AU293" s="18"/>
      <c r="AV293" s="18"/>
      <c r="AW293" s="18"/>
      <c r="AX293" s="18"/>
    </row>
    <row r="294" spans="2:50"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  <c r="AA294" s="18"/>
      <c r="AB294" s="18"/>
      <c r="AC294" s="18"/>
      <c r="AD294" s="18"/>
      <c r="AE294" s="18"/>
      <c r="AF294" s="18"/>
      <c r="AG294" s="18"/>
      <c r="AH294" s="18"/>
      <c r="AI294" s="18"/>
      <c r="AJ294" s="18"/>
      <c r="AK294" s="18"/>
      <c r="AL294" s="18"/>
      <c r="AM294" s="18"/>
      <c r="AN294" s="18"/>
      <c r="AO294" s="18"/>
      <c r="AP294" s="18"/>
      <c r="AQ294" s="18"/>
      <c r="AR294" s="18"/>
      <c r="AS294" s="18"/>
      <c r="AT294" s="18"/>
      <c r="AU294" s="18"/>
      <c r="AV294" s="18"/>
      <c r="AW294" s="18"/>
      <c r="AX294" s="18"/>
    </row>
    <row r="295" spans="2:50"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  <c r="AA295" s="18"/>
      <c r="AB295" s="18"/>
      <c r="AC295" s="18"/>
      <c r="AD295" s="18"/>
      <c r="AE295" s="18"/>
      <c r="AF295" s="18"/>
      <c r="AG295" s="18"/>
      <c r="AH295" s="18"/>
      <c r="AI295" s="18"/>
      <c r="AJ295" s="18"/>
      <c r="AK295" s="18"/>
      <c r="AL295" s="18"/>
      <c r="AM295" s="18"/>
      <c r="AN295" s="18"/>
      <c r="AO295" s="18"/>
      <c r="AP295" s="18"/>
      <c r="AQ295" s="18"/>
      <c r="AR295" s="18"/>
      <c r="AS295" s="18"/>
      <c r="AT295" s="18"/>
      <c r="AU295" s="18"/>
      <c r="AV295" s="18"/>
      <c r="AW295" s="18"/>
      <c r="AX295" s="18"/>
    </row>
    <row r="296" spans="2:50"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  <c r="AA296" s="18"/>
      <c r="AB296" s="18"/>
      <c r="AC296" s="18"/>
      <c r="AD296" s="18"/>
      <c r="AE296" s="18"/>
      <c r="AF296" s="18"/>
      <c r="AG296" s="18"/>
      <c r="AH296" s="18"/>
      <c r="AI296" s="18"/>
      <c r="AJ296" s="18"/>
      <c r="AK296" s="18"/>
      <c r="AL296" s="18"/>
      <c r="AM296" s="18"/>
      <c r="AN296" s="18"/>
      <c r="AO296" s="18"/>
      <c r="AP296" s="18"/>
      <c r="AQ296" s="18"/>
      <c r="AR296" s="18"/>
      <c r="AS296" s="18"/>
      <c r="AT296" s="18"/>
      <c r="AU296" s="18"/>
      <c r="AV296" s="18"/>
      <c r="AW296" s="18"/>
      <c r="AX296" s="18"/>
    </row>
    <row r="297" spans="2:50"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  <c r="AA297" s="18"/>
      <c r="AB297" s="18"/>
      <c r="AC297" s="18"/>
      <c r="AD297" s="18"/>
      <c r="AE297" s="18"/>
      <c r="AF297" s="18"/>
      <c r="AG297" s="18"/>
      <c r="AH297" s="18"/>
      <c r="AI297" s="18"/>
      <c r="AJ297" s="18"/>
      <c r="AK297" s="18"/>
      <c r="AL297" s="18"/>
      <c r="AM297" s="18"/>
      <c r="AN297" s="18"/>
      <c r="AO297" s="18"/>
      <c r="AP297" s="18"/>
      <c r="AQ297" s="18"/>
      <c r="AR297" s="18"/>
      <c r="AS297" s="18"/>
      <c r="AT297" s="18"/>
      <c r="AU297" s="18"/>
      <c r="AV297" s="18"/>
      <c r="AW297" s="18"/>
      <c r="AX297" s="18"/>
    </row>
    <row r="298" spans="2:50"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  <c r="AA298" s="18"/>
      <c r="AB298" s="18"/>
      <c r="AC298" s="18"/>
      <c r="AD298" s="18"/>
      <c r="AE298" s="18"/>
      <c r="AF298" s="18"/>
      <c r="AG298" s="18"/>
      <c r="AH298" s="18"/>
      <c r="AI298" s="18"/>
      <c r="AJ298" s="18"/>
      <c r="AK298" s="18"/>
      <c r="AL298" s="18"/>
      <c r="AM298" s="18"/>
      <c r="AN298" s="18"/>
      <c r="AO298" s="18"/>
      <c r="AP298" s="18"/>
      <c r="AQ298" s="18"/>
      <c r="AR298" s="18"/>
      <c r="AS298" s="18"/>
      <c r="AT298" s="18"/>
      <c r="AU298" s="18"/>
      <c r="AV298" s="18"/>
      <c r="AW298" s="18"/>
      <c r="AX298" s="18"/>
    </row>
    <row r="299" spans="2:50"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  <c r="AA299" s="18"/>
      <c r="AB299" s="18"/>
      <c r="AC299" s="18"/>
      <c r="AD299" s="18"/>
      <c r="AE299" s="18"/>
      <c r="AF299" s="18"/>
      <c r="AG299" s="18"/>
      <c r="AH299" s="18"/>
      <c r="AI299" s="18"/>
      <c r="AJ299" s="18"/>
      <c r="AK299" s="18"/>
      <c r="AL299" s="18"/>
      <c r="AM299" s="18"/>
      <c r="AN299" s="18"/>
      <c r="AO299" s="18"/>
      <c r="AP299" s="18"/>
      <c r="AQ299" s="18"/>
      <c r="AR299" s="18"/>
      <c r="AS299" s="18"/>
      <c r="AT299" s="18"/>
      <c r="AU299" s="18"/>
      <c r="AV299" s="18"/>
      <c r="AW299" s="18"/>
      <c r="AX299" s="18"/>
    </row>
    <row r="300" spans="2:50"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  <c r="AA300" s="18"/>
      <c r="AB300" s="18"/>
      <c r="AC300" s="18"/>
      <c r="AD300" s="18"/>
      <c r="AE300" s="18"/>
      <c r="AF300" s="18"/>
      <c r="AG300" s="18"/>
      <c r="AH300" s="18"/>
      <c r="AI300" s="18"/>
      <c r="AJ300" s="18"/>
      <c r="AK300" s="18"/>
      <c r="AL300" s="18"/>
      <c r="AM300" s="18"/>
      <c r="AN300" s="18"/>
      <c r="AO300" s="18"/>
      <c r="AP300" s="18"/>
      <c r="AQ300" s="18"/>
      <c r="AR300" s="18"/>
      <c r="AS300" s="18"/>
      <c r="AT300" s="18"/>
      <c r="AU300" s="18"/>
      <c r="AV300" s="18"/>
      <c r="AW300" s="18"/>
      <c r="AX300" s="18"/>
    </row>
    <row r="301" spans="2:50"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  <c r="AA301" s="18"/>
      <c r="AB301" s="18"/>
      <c r="AC301" s="18"/>
      <c r="AD301" s="18"/>
      <c r="AE301" s="18"/>
      <c r="AF301" s="18"/>
      <c r="AG301" s="18"/>
      <c r="AH301" s="18"/>
      <c r="AI301" s="18"/>
      <c r="AJ301" s="18"/>
      <c r="AK301" s="18"/>
      <c r="AL301" s="18"/>
      <c r="AM301" s="18"/>
      <c r="AN301" s="18"/>
      <c r="AO301" s="18"/>
      <c r="AP301" s="18"/>
      <c r="AQ301" s="18"/>
      <c r="AR301" s="18"/>
      <c r="AS301" s="18"/>
      <c r="AT301" s="18"/>
      <c r="AU301" s="18"/>
      <c r="AV301" s="18"/>
      <c r="AW301" s="18"/>
      <c r="AX301" s="18"/>
    </row>
    <row r="302" spans="2:50"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  <c r="AA302" s="18"/>
      <c r="AB302" s="18"/>
      <c r="AC302" s="18"/>
      <c r="AD302" s="18"/>
      <c r="AE302" s="18"/>
      <c r="AF302" s="18"/>
      <c r="AG302" s="18"/>
      <c r="AH302" s="18"/>
      <c r="AI302" s="18"/>
      <c r="AJ302" s="18"/>
      <c r="AK302" s="18"/>
      <c r="AL302" s="18"/>
      <c r="AM302" s="18"/>
      <c r="AN302" s="18"/>
      <c r="AO302" s="18"/>
      <c r="AP302" s="18"/>
      <c r="AQ302" s="18"/>
      <c r="AR302" s="18"/>
      <c r="AS302" s="18"/>
      <c r="AT302" s="18"/>
      <c r="AU302" s="18"/>
      <c r="AV302" s="18"/>
      <c r="AW302" s="18"/>
      <c r="AX302" s="18"/>
    </row>
    <row r="303" spans="2:50"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  <c r="AA303" s="18"/>
      <c r="AB303" s="18"/>
      <c r="AC303" s="18"/>
      <c r="AD303" s="18"/>
      <c r="AE303" s="18"/>
      <c r="AF303" s="18"/>
      <c r="AG303" s="18"/>
      <c r="AH303" s="18"/>
      <c r="AI303" s="18"/>
      <c r="AJ303" s="18"/>
      <c r="AK303" s="18"/>
      <c r="AL303" s="18"/>
      <c r="AM303" s="18"/>
      <c r="AN303" s="18"/>
      <c r="AO303" s="18"/>
      <c r="AP303" s="18"/>
      <c r="AQ303" s="18"/>
      <c r="AR303" s="18"/>
      <c r="AS303" s="18"/>
      <c r="AT303" s="18"/>
      <c r="AU303" s="18"/>
      <c r="AV303" s="18"/>
      <c r="AW303" s="18"/>
      <c r="AX303" s="18"/>
    </row>
    <row r="304" spans="2:50"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  <c r="AA304" s="18"/>
      <c r="AB304" s="18"/>
      <c r="AC304" s="18"/>
      <c r="AD304" s="18"/>
      <c r="AE304" s="18"/>
      <c r="AF304" s="18"/>
      <c r="AG304" s="18"/>
      <c r="AH304" s="18"/>
      <c r="AI304" s="18"/>
      <c r="AJ304" s="18"/>
      <c r="AK304" s="18"/>
      <c r="AL304" s="18"/>
      <c r="AM304" s="18"/>
      <c r="AN304" s="18"/>
      <c r="AO304" s="18"/>
      <c r="AP304" s="18"/>
      <c r="AQ304" s="18"/>
      <c r="AR304" s="18"/>
      <c r="AS304" s="18"/>
      <c r="AT304" s="18"/>
      <c r="AU304" s="18"/>
      <c r="AV304" s="18"/>
      <c r="AW304" s="18"/>
      <c r="AX304" s="18"/>
    </row>
    <row r="305" spans="2:50"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  <c r="AA305" s="18"/>
      <c r="AB305" s="18"/>
      <c r="AC305" s="18"/>
      <c r="AD305" s="18"/>
      <c r="AE305" s="18"/>
      <c r="AF305" s="18"/>
      <c r="AG305" s="18"/>
      <c r="AH305" s="18"/>
      <c r="AI305" s="18"/>
      <c r="AJ305" s="18"/>
      <c r="AK305" s="18"/>
      <c r="AL305" s="18"/>
      <c r="AM305" s="18"/>
      <c r="AN305" s="18"/>
      <c r="AO305" s="18"/>
      <c r="AP305" s="18"/>
      <c r="AQ305" s="18"/>
      <c r="AR305" s="18"/>
      <c r="AS305" s="18"/>
      <c r="AT305" s="18"/>
      <c r="AU305" s="18"/>
      <c r="AV305" s="18"/>
      <c r="AW305" s="18"/>
      <c r="AX305" s="18"/>
    </row>
    <row r="306" spans="2:50"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  <c r="AA306" s="18"/>
      <c r="AB306" s="18"/>
      <c r="AC306" s="18"/>
      <c r="AD306" s="18"/>
      <c r="AE306" s="18"/>
      <c r="AF306" s="18"/>
      <c r="AG306" s="18"/>
      <c r="AH306" s="18"/>
      <c r="AI306" s="18"/>
      <c r="AJ306" s="18"/>
      <c r="AK306" s="18"/>
      <c r="AL306" s="18"/>
      <c r="AM306" s="18"/>
      <c r="AN306" s="18"/>
      <c r="AO306" s="18"/>
      <c r="AP306" s="18"/>
      <c r="AQ306" s="18"/>
      <c r="AR306" s="18"/>
      <c r="AS306" s="18"/>
      <c r="AT306" s="18"/>
      <c r="AU306" s="18"/>
      <c r="AV306" s="18"/>
      <c r="AW306" s="18"/>
      <c r="AX306" s="18"/>
    </row>
    <row r="307" spans="2:50"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</row>
    <row r="308" spans="2:50"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  <c r="AA308" s="18"/>
      <c r="AB308" s="18"/>
      <c r="AC308" s="18"/>
      <c r="AD308" s="18"/>
      <c r="AE308" s="18"/>
      <c r="AF308" s="18"/>
      <c r="AG308" s="18"/>
      <c r="AH308" s="18"/>
      <c r="AI308" s="18"/>
      <c r="AJ308" s="18"/>
      <c r="AK308" s="18"/>
      <c r="AL308" s="18"/>
      <c r="AM308" s="18"/>
      <c r="AN308" s="18"/>
      <c r="AO308" s="18"/>
      <c r="AP308" s="18"/>
      <c r="AQ308" s="18"/>
      <c r="AR308" s="18"/>
      <c r="AS308" s="18"/>
      <c r="AT308" s="18"/>
      <c r="AU308" s="18"/>
      <c r="AV308" s="18"/>
      <c r="AW308" s="18"/>
      <c r="AX308" s="18"/>
    </row>
    <row r="309" spans="2:50"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  <c r="AA309" s="18"/>
      <c r="AB309" s="18"/>
      <c r="AC309" s="18"/>
      <c r="AD309" s="18"/>
      <c r="AE309" s="18"/>
      <c r="AF309" s="18"/>
      <c r="AG309" s="18"/>
      <c r="AH309" s="18"/>
      <c r="AI309" s="18"/>
      <c r="AJ309" s="18"/>
      <c r="AK309" s="18"/>
      <c r="AL309" s="18"/>
      <c r="AM309" s="18"/>
      <c r="AN309" s="18"/>
      <c r="AO309" s="18"/>
      <c r="AP309" s="18"/>
      <c r="AQ309" s="18"/>
      <c r="AR309" s="18"/>
      <c r="AS309" s="18"/>
      <c r="AT309" s="18"/>
      <c r="AU309" s="18"/>
      <c r="AV309" s="18"/>
      <c r="AW309" s="18"/>
      <c r="AX309" s="18"/>
    </row>
    <row r="310" spans="2:50"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  <c r="AA310" s="18"/>
      <c r="AB310" s="18"/>
      <c r="AC310" s="18"/>
      <c r="AD310" s="18"/>
      <c r="AE310" s="18"/>
      <c r="AF310" s="18"/>
      <c r="AG310" s="18"/>
      <c r="AH310" s="18"/>
      <c r="AI310" s="18"/>
      <c r="AJ310" s="18"/>
      <c r="AK310" s="18"/>
      <c r="AL310" s="18"/>
      <c r="AM310" s="18"/>
      <c r="AN310" s="18"/>
      <c r="AO310" s="18"/>
      <c r="AP310" s="18"/>
      <c r="AQ310" s="18"/>
      <c r="AR310" s="18"/>
      <c r="AS310" s="18"/>
      <c r="AT310" s="18"/>
      <c r="AU310" s="18"/>
      <c r="AV310" s="18"/>
      <c r="AW310" s="18"/>
      <c r="AX310" s="18"/>
    </row>
    <row r="311" spans="2:50"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  <c r="AA311" s="18"/>
      <c r="AB311" s="18"/>
      <c r="AC311" s="18"/>
      <c r="AD311" s="18"/>
      <c r="AE311" s="18"/>
      <c r="AF311" s="18"/>
      <c r="AG311" s="18"/>
      <c r="AH311" s="18"/>
      <c r="AI311" s="18"/>
      <c r="AJ311" s="18"/>
      <c r="AK311" s="18"/>
      <c r="AL311" s="18"/>
      <c r="AM311" s="18"/>
      <c r="AN311" s="18"/>
      <c r="AO311" s="18"/>
      <c r="AP311" s="18"/>
      <c r="AQ311" s="18"/>
      <c r="AR311" s="18"/>
      <c r="AS311" s="18"/>
      <c r="AT311" s="18"/>
      <c r="AU311" s="18"/>
      <c r="AV311" s="18"/>
      <c r="AW311" s="18"/>
      <c r="AX311" s="18"/>
    </row>
    <row r="312" spans="2:50"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  <c r="AA312" s="18"/>
      <c r="AB312" s="18"/>
      <c r="AC312" s="18"/>
      <c r="AD312" s="18"/>
      <c r="AE312" s="18"/>
      <c r="AF312" s="18"/>
      <c r="AG312" s="18"/>
      <c r="AH312" s="18"/>
      <c r="AI312" s="18"/>
      <c r="AJ312" s="18"/>
      <c r="AK312" s="18"/>
      <c r="AL312" s="18"/>
      <c r="AM312" s="18"/>
      <c r="AN312" s="18"/>
      <c r="AO312" s="18"/>
      <c r="AP312" s="18"/>
      <c r="AQ312" s="18"/>
      <c r="AR312" s="18"/>
      <c r="AS312" s="18"/>
      <c r="AT312" s="18"/>
      <c r="AU312" s="18"/>
      <c r="AV312" s="18"/>
      <c r="AW312" s="18"/>
      <c r="AX312" s="18"/>
    </row>
    <row r="313" spans="2:50"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  <c r="AA313" s="18"/>
      <c r="AB313" s="18"/>
      <c r="AC313" s="18"/>
      <c r="AD313" s="18"/>
      <c r="AE313" s="18"/>
      <c r="AF313" s="18"/>
      <c r="AG313" s="18"/>
      <c r="AH313" s="18"/>
      <c r="AI313" s="18"/>
      <c r="AJ313" s="18"/>
      <c r="AK313" s="18"/>
      <c r="AL313" s="18"/>
      <c r="AM313" s="18"/>
      <c r="AN313" s="18"/>
      <c r="AO313" s="18"/>
      <c r="AP313" s="18"/>
      <c r="AQ313" s="18"/>
      <c r="AR313" s="18"/>
      <c r="AS313" s="18"/>
      <c r="AT313" s="18"/>
      <c r="AU313" s="18"/>
      <c r="AV313" s="18"/>
      <c r="AW313" s="18"/>
      <c r="AX313" s="18"/>
    </row>
    <row r="314" spans="2:50"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  <c r="AA314" s="18"/>
      <c r="AB314" s="18"/>
      <c r="AC314" s="18"/>
      <c r="AD314" s="18"/>
      <c r="AE314" s="18"/>
      <c r="AF314" s="18"/>
      <c r="AG314" s="18"/>
      <c r="AH314" s="18"/>
      <c r="AI314" s="18"/>
      <c r="AJ314" s="18"/>
      <c r="AK314" s="18"/>
      <c r="AL314" s="18"/>
      <c r="AM314" s="18"/>
      <c r="AN314" s="18"/>
      <c r="AO314" s="18"/>
      <c r="AP314" s="18"/>
      <c r="AQ314" s="18"/>
      <c r="AR314" s="18"/>
      <c r="AS314" s="18"/>
      <c r="AT314" s="18"/>
      <c r="AU314" s="18"/>
      <c r="AV314" s="18"/>
      <c r="AW314" s="18"/>
      <c r="AX314" s="18"/>
    </row>
    <row r="315" spans="2:50"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  <c r="AA315" s="18"/>
      <c r="AB315" s="18"/>
      <c r="AC315" s="18"/>
      <c r="AD315" s="18"/>
      <c r="AE315" s="18"/>
      <c r="AF315" s="18"/>
      <c r="AG315" s="18"/>
      <c r="AH315" s="18"/>
      <c r="AI315" s="18"/>
      <c r="AJ315" s="18"/>
      <c r="AK315" s="18"/>
      <c r="AL315" s="18"/>
      <c r="AM315" s="18"/>
      <c r="AN315" s="18"/>
      <c r="AO315" s="18"/>
      <c r="AP315" s="18"/>
      <c r="AQ315" s="18"/>
      <c r="AR315" s="18"/>
      <c r="AS315" s="18"/>
      <c r="AT315" s="18"/>
      <c r="AU315" s="18"/>
      <c r="AV315" s="18"/>
      <c r="AW315" s="18"/>
      <c r="AX315" s="18"/>
    </row>
    <row r="316" spans="2:50"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  <c r="AA316" s="18"/>
      <c r="AB316" s="18"/>
      <c r="AC316" s="18"/>
      <c r="AD316" s="18"/>
      <c r="AE316" s="18"/>
      <c r="AF316" s="18"/>
      <c r="AG316" s="18"/>
      <c r="AH316" s="18"/>
      <c r="AI316" s="18"/>
      <c r="AJ316" s="18"/>
      <c r="AK316" s="18"/>
      <c r="AL316" s="18"/>
      <c r="AM316" s="18"/>
      <c r="AN316" s="18"/>
      <c r="AO316" s="18"/>
      <c r="AP316" s="18"/>
      <c r="AQ316" s="18"/>
      <c r="AR316" s="18"/>
      <c r="AS316" s="18"/>
      <c r="AT316" s="18"/>
      <c r="AU316" s="18"/>
      <c r="AV316" s="18"/>
      <c r="AW316" s="18"/>
      <c r="AX316" s="18"/>
    </row>
    <row r="317" spans="2:50"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  <c r="AA317" s="18"/>
      <c r="AB317" s="18"/>
      <c r="AC317" s="18"/>
      <c r="AD317" s="18"/>
      <c r="AE317" s="18"/>
      <c r="AF317" s="18"/>
      <c r="AG317" s="18"/>
      <c r="AH317" s="18"/>
      <c r="AI317" s="18"/>
      <c r="AJ317" s="18"/>
      <c r="AK317" s="18"/>
      <c r="AL317" s="18"/>
      <c r="AM317" s="18"/>
      <c r="AN317" s="18"/>
      <c r="AO317" s="18"/>
      <c r="AP317" s="18"/>
      <c r="AQ317" s="18"/>
      <c r="AR317" s="18"/>
      <c r="AS317" s="18"/>
      <c r="AT317" s="18"/>
      <c r="AU317" s="18"/>
      <c r="AV317" s="18"/>
      <c r="AW317" s="18"/>
      <c r="AX317" s="18"/>
    </row>
    <row r="318" spans="2:50"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  <c r="AA318" s="18"/>
      <c r="AB318" s="18"/>
      <c r="AC318" s="18"/>
      <c r="AD318" s="18"/>
      <c r="AE318" s="18"/>
      <c r="AF318" s="18"/>
      <c r="AG318" s="18"/>
      <c r="AH318" s="18"/>
      <c r="AI318" s="18"/>
      <c r="AJ318" s="18"/>
      <c r="AK318" s="18"/>
      <c r="AL318" s="18"/>
      <c r="AM318" s="18"/>
      <c r="AN318" s="18"/>
      <c r="AO318" s="18"/>
      <c r="AP318" s="18"/>
      <c r="AQ318" s="18"/>
      <c r="AR318" s="18"/>
      <c r="AS318" s="18"/>
      <c r="AT318" s="18"/>
      <c r="AU318" s="18"/>
      <c r="AV318" s="18"/>
      <c r="AW318" s="18"/>
      <c r="AX318" s="18"/>
    </row>
    <row r="319" spans="2:50"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  <c r="AA319" s="18"/>
      <c r="AB319" s="18"/>
      <c r="AC319" s="18"/>
      <c r="AD319" s="18"/>
      <c r="AE319" s="18"/>
      <c r="AF319" s="18"/>
      <c r="AG319" s="18"/>
      <c r="AH319" s="18"/>
      <c r="AI319" s="18"/>
      <c r="AJ319" s="18"/>
      <c r="AK319" s="18"/>
      <c r="AL319" s="18"/>
      <c r="AM319" s="18"/>
      <c r="AN319" s="18"/>
      <c r="AO319" s="18"/>
      <c r="AP319" s="18"/>
      <c r="AQ319" s="18"/>
      <c r="AR319" s="18"/>
      <c r="AS319" s="18"/>
      <c r="AT319" s="18"/>
      <c r="AU319" s="18"/>
      <c r="AV319" s="18"/>
      <c r="AW319" s="18"/>
      <c r="AX319" s="18"/>
    </row>
    <row r="320" spans="2:50"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  <c r="AA320" s="18"/>
      <c r="AB320" s="18"/>
      <c r="AC320" s="18"/>
      <c r="AD320" s="18"/>
      <c r="AE320" s="18"/>
      <c r="AF320" s="18"/>
      <c r="AG320" s="18"/>
      <c r="AH320" s="18"/>
      <c r="AI320" s="18"/>
      <c r="AJ320" s="18"/>
      <c r="AK320" s="18"/>
      <c r="AL320" s="18"/>
      <c r="AM320" s="18"/>
      <c r="AN320" s="18"/>
      <c r="AO320" s="18"/>
      <c r="AP320" s="18"/>
      <c r="AQ320" s="18"/>
      <c r="AR320" s="18"/>
      <c r="AS320" s="18"/>
      <c r="AT320" s="18"/>
      <c r="AU320" s="18"/>
      <c r="AV320" s="18"/>
      <c r="AW320" s="18"/>
      <c r="AX320" s="18"/>
    </row>
    <row r="321" spans="2:50"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  <c r="AA321" s="18"/>
      <c r="AB321" s="18"/>
      <c r="AC321" s="18"/>
      <c r="AD321" s="18"/>
      <c r="AE321" s="18"/>
      <c r="AF321" s="18"/>
      <c r="AG321" s="18"/>
      <c r="AH321" s="18"/>
      <c r="AI321" s="18"/>
      <c r="AJ321" s="18"/>
      <c r="AK321" s="18"/>
      <c r="AL321" s="18"/>
      <c r="AM321" s="18"/>
      <c r="AN321" s="18"/>
      <c r="AO321" s="18"/>
      <c r="AP321" s="18"/>
      <c r="AQ321" s="18"/>
      <c r="AR321" s="18"/>
      <c r="AS321" s="18"/>
      <c r="AT321" s="18"/>
      <c r="AU321" s="18"/>
      <c r="AV321" s="18"/>
      <c r="AW321" s="18"/>
      <c r="AX321" s="18"/>
    </row>
    <row r="322" spans="2:50"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  <c r="AA322" s="18"/>
      <c r="AB322" s="18"/>
      <c r="AC322" s="18"/>
      <c r="AD322" s="18"/>
      <c r="AE322" s="18"/>
      <c r="AF322" s="18"/>
      <c r="AG322" s="18"/>
      <c r="AH322" s="18"/>
      <c r="AI322" s="18"/>
      <c r="AJ322" s="18"/>
      <c r="AK322" s="18"/>
      <c r="AL322" s="18"/>
      <c r="AM322" s="18"/>
      <c r="AN322" s="18"/>
      <c r="AO322" s="18"/>
      <c r="AP322" s="18"/>
      <c r="AQ322" s="18"/>
      <c r="AR322" s="18"/>
      <c r="AS322" s="18"/>
      <c r="AT322" s="18"/>
      <c r="AU322" s="18"/>
      <c r="AV322" s="18"/>
      <c r="AW322" s="18"/>
      <c r="AX322" s="18"/>
    </row>
    <row r="323" spans="2:50"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  <c r="AA323" s="18"/>
      <c r="AB323" s="18"/>
      <c r="AC323" s="18"/>
      <c r="AD323" s="18"/>
      <c r="AE323" s="18"/>
      <c r="AF323" s="18"/>
      <c r="AG323" s="18"/>
      <c r="AH323" s="18"/>
      <c r="AI323" s="18"/>
      <c r="AJ323" s="18"/>
      <c r="AK323" s="18"/>
      <c r="AL323" s="18"/>
      <c r="AM323" s="18"/>
      <c r="AN323" s="18"/>
      <c r="AO323" s="18"/>
      <c r="AP323" s="18"/>
      <c r="AQ323" s="18"/>
      <c r="AR323" s="18"/>
      <c r="AS323" s="18"/>
      <c r="AT323" s="18"/>
      <c r="AU323" s="18"/>
      <c r="AV323" s="18"/>
      <c r="AW323" s="18"/>
      <c r="AX323" s="18"/>
    </row>
    <row r="324" spans="2:50"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  <c r="AA324" s="18"/>
      <c r="AB324" s="18"/>
      <c r="AC324" s="18"/>
      <c r="AD324" s="18"/>
      <c r="AE324" s="18"/>
      <c r="AF324" s="18"/>
      <c r="AG324" s="18"/>
      <c r="AH324" s="18"/>
      <c r="AI324" s="18"/>
      <c r="AJ324" s="18"/>
      <c r="AK324" s="18"/>
      <c r="AL324" s="18"/>
      <c r="AM324" s="18"/>
      <c r="AN324" s="18"/>
      <c r="AO324" s="18"/>
      <c r="AP324" s="18"/>
      <c r="AQ324" s="18"/>
      <c r="AR324" s="18"/>
      <c r="AS324" s="18"/>
      <c r="AT324" s="18"/>
      <c r="AU324" s="18"/>
      <c r="AV324" s="18"/>
      <c r="AW324" s="18"/>
      <c r="AX324" s="18"/>
    </row>
    <row r="325" spans="2:50"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  <c r="AA325" s="18"/>
      <c r="AB325" s="18"/>
      <c r="AC325" s="18"/>
      <c r="AD325" s="18"/>
      <c r="AE325" s="18"/>
      <c r="AF325" s="18"/>
      <c r="AG325" s="18"/>
      <c r="AH325" s="18"/>
      <c r="AI325" s="18"/>
      <c r="AJ325" s="18"/>
      <c r="AK325" s="18"/>
      <c r="AL325" s="18"/>
      <c r="AM325" s="18"/>
      <c r="AN325" s="18"/>
      <c r="AO325" s="18"/>
      <c r="AP325" s="18"/>
      <c r="AQ325" s="18"/>
      <c r="AR325" s="18"/>
      <c r="AS325" s="18"/>
      <c r="AT325" s="18"/>
      <c r="AU325" s="18"/>
      <c r="AV325" s="18"/>
      <c r="AW325" s="18"/>
      <c r="AX325" s="18"/>
    </row>
    <row r="326" spans="2:50"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  <c r="AA326" s="18"/>
      <c r="AB326" s="18"/>
      <c r="AC326" s="18"/>
      <c r="AD326" s="18"/>
      <c r="AE326" s="18"/>
      <c r="AF326" s="18"/>
      <c r="AG326" s="18"/>
      <c r="AH326" s="18"/>
      <c r="AI326" s="18"/>
      <c r="AJ326" s="18"/>
      <c r="AK326" s="18"/>
      <c r="AL326" s="18"/>
      <c r="AM326" s="18"/>
      <c r="AN326" s="18"/>
      <c r="AO326" s="18"/>
      <c r="AP326" s="18"/>
      <c r="AQ326" s="18"/>
      <c r="AR326" s="18"/>
      <c r="AS326" s="18"/>
      <c r="AT326" s="18"/>
      <c r="AU326" s="18"/>
      <c r="AV326" s="18"/>
      <c r="AW326" s="18"/>
      <c r="AX326" s="18"/>
    </row>
    <row r="327" spans="2:50"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  <c r="AA327" s="18"/>
      <c r="AB327" s="18"/>
      <c r="AC327" s="18"/>
      <c r="AD327" s="18"/>
      <c r="AE327" s="18"/>
      <c r="AF327" s="18"/>
      <c r="AG327" s="18"/>
      <c r="AH327" s="18"/>
      <c r="AI327" s="18"/>
      <c r="AJ327" s="18"/>
      <c r="AK327" s="18"/>
      <c r="AL327" s="18"/>
      <c r="AM327" s="18"/>
      <c r="AN327" s="18"/>
      <c r="AO327" s="18"/>
      <c r="AP327" s="18"/>
      <c r="AQ327" s="18"/>
      <c r="AR327" s="18"/>
      <c r="AS327" s="18"/>
      <c r="AT327" s="18"/>
      <c r="AU327" s="18"/>
      <c r="AV327" s="18"/>
      <c r="AW327" s="18"/>
      <c r="AX327" s="18"/>
    </row>
    <row r="328" spans="2:50"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  <c r="AA328" s="18"/>
      <c r="AB328" s="18"/>
      <c r="AC328" s="18"/>
      <c r="AD328" s="18"/>
      <c r="AE328" s="18"/>
      <c r="AF328" s="18"/>
      <c r="AG328" s="18"/>
      <c r="AH328" s="18"/>
      <c r="AI328" s="18"/>
      <c r="AJ328" s="18"/>
      <c r="AK328" s="18"/>
      <c r="AL328" s="18"/>
      <c r="AM328" s="18"/>
      <c r="AN328" s="18"/>
      <c r="AO328" s="18"/>
      <c r="AP328" s="18"/>
      <c r="AQ328" s="18"/>
      <c r="AR328" s="18"/>
      <c r="AS328" s="18"/>
      <c r="AT328" s="18"/>
      <c r="AU328" s="18"/>
      <c r="AV328" s="18"/>
      <c r="AW328" s="18"/>
      <c r="AX328" s="18"/>
    </row>
    <row r="329" spans="2:50"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  <c r="AA329" s="18"/>
      <c r="AB329" s="18"/>
      <c r="AC329" s="18"/>
      <c r="AD329" s="18"/>
      <c r="AE329" s="18"/>
      <c r="AF329" s="18"/>
      <c r="AG329" s="18"/>
      <c r="AH329" s="18"/>
      <c r="AI329" s="18"/>
      <c r="AJ329" s="18"/>
      <c r="AK329" s="18"/>
      <c r="AL329" s="18"/>
      <c r="AM329" s="18"/>
      <c r="AN329" s="18"/>
      <c r="AO329" s="18"/>
      <c r="AP329" s="18"/>
      <c r="AQ329" s="18"/>
      <c r="AR329" s="18"/>
      <c r="AS329" s="18"/>
      <c r="AT329" s="18"/>
      <c r="AU329" s="18"/>
      <c r="AV329" s="18"/>
      <c r="AW329" s="18"/>
      <c r="AX329" s="18"/>
    </row>
    <row r="330" spans="2:50"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  <c r="AA330" s="18"/>
      <c r="AB330" s="18"/>
      <c r="AC330" s="18"/>
      <c r="AD330" s="18"/>
      <c r="AE330" s="18"/>
      <c r="AF330" s="18"/>
      <c r="AG330" s="18"/>
      <c r="AH330" s="18"/>
      <c r="AI330" s="18"/>
      <c r="AJ330" s="18"/>
      <c r="AK330" s="18"/>
      <c r="AL330" s="18"/>
      <c r="AM330" s="18"/>
      <c r="AN330" s="18"/>
      <c r="AO330" s="18"/>
      <c r="AP330" s="18"/>
      <c r="AQ330" s="18"/>
      <c r="AR330" s="18"/>
      <c r="AS330" s="18"/>
      <c r="AT330" s="18"/>
      <c r="AU330" s="18"/>
      <c r="AV330" s="18"/>
      <c r="AW330" s="18"/>
      <c r="AX330" s="18"/>
    </row>
    <row r="331" spans="2:50"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  <c r="AA331" s="18"/>
      <c r="AB331" s="18"/>
      <c r="AC331" s="18"/>
      <c r="AD331" s="18"/>
      <c r="AE331" s="18"/>
      <c r="AF331" s="18"/>
      <c r="AG331" s="18"/>
      <c r="AH331" s="18"/>
      <c r="AI331" s="18"/>
      <c r="AJ331" s="18"/>
      <c r="AK331" s="18"/>
      <c r="AL331" s="18"/>
      <c r="AM331" s="18"/>
      <c r="AN331" s="18"/>
      <c r="AO331" s="18"/>
      <c r="AP331" s="18"/>
      <c r="AQ331" s="18"/>
      <c r="AR331" s="18"/>
      <c r="AS331" s="18"/>
      <c r="AT331" s="18"/>
      <c r="AU331" s="18"/>
      <c r="AV331" s="18"/>
      <c r="AW331" s="18"/>
      <c r="AX331" s="18"/>
    </row>
    <row r="332" spans="2:50"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  <c r="AA332" s="18"/>
      <c r="AB332" s="18"/>
      <c r="AC332" s="18"/>
      <c r="AD332" s="18"/>
      <c r="AE332" s="18"/>
      <c r="AF332" s="18"/>
      <c r="AG332" s="18"/>
      <c r="AH332" s="18"/>
      <c r="AI332" s="18"/>
      <c r="AJ332" s="18"/>
      <c r="AK332" s="18"/>
      <c r="AL332" s="18"/>
      <c r="AM332" s="18"/>
      <c r="AN332" s="18"/>
      <c r="AO332" s="18"/>
      <c r="AP332" s="18"/>
      <c r="AQ332" s="18"/>
      <c r="AR332" s="18"/>
      <c r="AS332" s="18"/>
      <c r="AT332" s="18"/>
      <c r="AU332" s="18"/>
      <c r="AV332" s="18"/>
      <c r="AW332" s="18"/>
      <c r="AX332" s="18"/>
    </row>
    <row r="333" spans="2:50"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  <c r="AA333" s="18"/>
      <c r="AB333" s="18"/>
      <c r="AC333" s="18"/>
      <c r="AD333" s="18"/>
      <c r="AE333" s="18"/>
      <c r="AF333" s="18"/>
      <c r="AG333" s="18"/>
      <c r="AH333" s="18"/>
      <c r="AI333" s="18"/>
      <c r="AJ333" s="18"/>
      <c r="AK333" s="18"/>
      <c r="AL333" s="18"/>
      <c r="AM333" s="18"/>
      <c r="AN333" s="18"/>
      <c r="AO333" s="18"/>
      <c r="AP333" s="18"/>
      <c r="AQ333" s="18"/>
      <c r="AR333" s="18"/>
      <c r="AS333" s="18"/>
      <c r="AT333" s="18"/>
      <c r="AU333" s="18"/>
      <c r="AV333" s="18"/>
      <c r="AW333" s="18"/>
      <c r="AX333" s="18"/>
    </row>
    <row r="334" spans="2:50"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  <c r="AA334" s="18"/>
      <c r="AB334" s="18"/>
      <c r="AC334" s="18"/>
      <c r="AD334" s="18"/>
      <c r="AE334" s="18"/>
      <c r="AF334" s="18"/>
      <c r="AG334" s="18"/>
      <c r="AH334" s="18"/>
      <c r="AI334" s="18"/>
      <c r="AJ334" s="18"/>
      <c r="AK334" s="18"/>
      <c r="AL334" s="18"/>
      <c r="AM334" s="18"/>
      <c r="AN334" s="18"/>
      <c r="AO334" s="18"/>
      <c r="AP334" s="18"/>
      <c r="AQ334" s="18"/>
      <c r="AR334" s="18"/>
      <c r="AS334" s="18"/>
      <c r="AT334" s="18"/>
      <c r="AU334" s="18"/>
      <c r="AV334" s="18"/>
      <c r="AW334" s="18"/>
      <c r="AX334" s="18"/>
    </row>
    <row r="335" spans="2:50"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  <c r="AA335" s="18"/>
      <c r="AB335" s="18"/>
      <c r="AC335" s="18"/>
      <c r="AD335" s="18"/>
      <c r="AE335" s="18"/>
      <c r="AF335" s="18"/>
      <c r="AG335" s="18"/>
      <c r="AH335" s="18"/>
      <c r="AI335" s="18"/>
      <c r="AJ335" s="18"/>
      <c r="AK335" s="18"/>
      <c r="AL335" s="18"/>
      <c r="AM335" s="18"/>
      <c r="AN335" s="18"/>
      <c r="AO335" s="18"/>
      <c r="AP335" s="18"/>
      <c r="AQ335" s="18"/>
      <c r="AR335" s="18"/>
      <c r="AS335" s="18"/>
      <c r="AT335" s="18"/>
      <c r="AU335" s="18"/>
      <c r="AV335" s="18"/>
      <c r="AW335" s="18"/>
      <c r="AX335" s="18"/>
    </row>
    <row r="336" spans="2:50"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  <c r="AA336" s="18"/>
      <c r="AB336" s="18"/>
      <c r="AC336" s="18"/>
      <c r="AD336" s="18"/>
      <c r="AE336" s="18"/>
      <c r="AF336" s="18"/>
      <c r="AG336" s="18"/>
      <c r="AH336" s="18"/>
      <c r="AI336" s="18"/>
      <c r="AJ336" s="18"/>
      <c r="AK336" s="18"/>
      <c r="AL336" s="18"/>
      <c r="AM336" s="18"/>
      <c r="AN336" s="18"/>
      <c r="AO336" s="18"/>
      <c r="AP336" s="18"/>
      <c r="AQ336" s="18"/>
      <c r="AR336" s="18"/>
      <c r="AS336" s="18"/>
      <c r="AT336" s="18"/>
      <c r="AU336" s="18"/>
      <c r="AV336" s="18"/>
      <c r="AW336" s="18"/>
      <c r="AX336" s="18"/>
    </row>
    <row r="337" spans="2:50"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  <c r="AA337" s="18"/>
      <c r="AB337" s="18"/>
      <c r="AC337" s="18"/>
      <c r="AD337" s="18"/>
      <c r="AE337" s="18"/>
      <c r="AF337" s="18"/>
      <c r="AG337" s="18"/>
      <c r="AH337" s="18"/>
      <c r="AI337" s="18"/>
      <c r="AJ337" s="18"/>
      <c r="AK337" s="18"/>
      <c r="AL337" s="18"/>
      <c r="AM337" s="18"/>
      <c r="AN337" s="18"/>
      <c r="AO337" s="18"/>
      <c r="AP337" s="18"/>
      <c r="AQ337" s="18"/>
      <c r="AR337" s="18"/>
      <c r="AS337" s="18"/>
      <c r="AT337" s="18"/>
      <c r="AU337" s="18"/>
      <c r="AV337" s="18"/>
      <c r="AW337" s="18"/>
      <c r="AX337" s="18"/>
    </row>
    <row r="338" spans="2:50"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  <c r="AA338" s="18"/>
      <c r="AB338" s="18"/>
      <c r="AC338" s="18"/>
      <c r="AD338" s="18"/>
      <c r="AE338" s="18"/>
      <c r="AF338" s="18"/>
      <c r="AG338" s="18"/>
      <c r="AH338" s="18"/>
      <c r="AI338" s="18"/>
      <c r="AJ338" s="18"/>
      <c r="AK338" s="18"/>
      <c r="AL338" s="18"/>
      <c r="AM338" s="18"/>
      <c r="AN338" s="18"/>
      <c r="AO338" s="18"/>
      <c r="AP338" s="18"/>
      <c r="AQ338" s="18"/>
      <c r="AR338" s="18"/>
      <c r="AS338" s="18"/>
      <c r="AT338" s="18"/>
      <c r="AU338" s="18"/>
      <c r="AV338" s="18"/>
      <c r="AW338" s="18"/>
      <c r="AX338" s="18"/>
    </row>
    <row r="339" spans="2:50"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  <c r="AA339" s="18"/>
      <c r="AB339" s="18"/>
      <c r="AC339" s="18"/>
      <c r="AD339" s="18"/>
      <c r="AE339" s="18"/>
      <c r="AF339" s="18"/>
      <c r="AG339" s="18"/>
      <c r="AH339" s="18"/>
      <c r="AI339" s="18"/>
      <c r="AJ339" s="18"/>
      <c r="AK339" s="18"/>
      <c r="AL339" s="18"/>
      <c r="AM339" s="18"/>
      <c r="AN339" s="18"/>
      <c r="AO339" s="18"/>
      <c r="AP339" s="18"/>
      <c r="AQ339" s="18"/>
      <c r="AR339" s="18"/>
      <c r="AS339" s="18"/>
      <c r="AT339" s="18"/>
      <c r="AU339" s="18"/>
      <c r="AV339" s="18"/>
      <c r="AW339" s="18"/>
      <c r="AX339" s="18"/>
    </row>
    <row r="340" spans="2:50"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  <c r="AA340" s="18"/>
      <c r="AB340" s="18"/>
      <c r="AC340" s="18"/>
      <c r="AD340" s="18"/>
      <c r="AE340" s="18"/>
      <c r="AF340" s="18"/>
      <c r="AG340" s="18"/>
      <c r="AH340" s="18"/>
      <c r="AI340" s="18"/>
      <c r="AJ340" s="18"/>
      <c r="AK340" s="18"/>
      <c r="AL340" s="18"/>
      <c r="AM340" s="18"/>
      <c r="AN340" s="18"/>
      <c r="AO340" s="18"/>
      <c r="AP340" s="18"/>
      <c r="AQ340" s="18"/>
      <c r="AR340" s="18"/>
      <c r="AS340" s="18"/>
      <c r="AT340" s="18"/>
      <c r="AU340" s="18"/>
      <c r="AV340" s="18"/>
      <c r="AW340" s="18"/>
      <c r="AX340" s="18"/>
    </row>
    <row r="341" spans="2:50"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  <c r="AA341" s="18"/>
      <c r="AB341" s="18"/>
      <c r="AC341" s="18"/>
      <c r="AD341" s="18"/>
      <c r="AE341" s="18"/>
      <c r="AF341" s="18"/>
      <c r="AG341" s="18"/>
      <c r="AH341" s="18"/>
      <c r="AI341" s="18"/>
      <c r="AJ341" s="18"/>
      <c r="AK341" s="18"/>
      <c r="AL341" s="18"/>
      <c r="AM341" s="18"/>
      <c r="AN341" s="18"/>
      <c r="AO341" s="18"/>
      <c r="AP341" s="18"/>
      <c r="AQ341" s="18"/>
      <c r="AR341" s="18"/>
      <c r="AS341" s="18"/>
      <c r="AT341" s="18"/>
      <c r="AU341" s="18"/>
      <c r="AV341" s="18"/>
      <c r="AW341" s="18"/>
      <c r="AX341" s="18"/>
    </row>
    <row r="342" spans="2:50"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  <c r="AA342" s="18"/>
      <c r="AB342" s="18"/>
      <c r="AC342" s="18"/>
      <c r="AD342" s="18"/>
      <c r="AE342" s="18"/>
      <c r="AF342" s="18"/>
      <c r="AG342" s="18"/>
      <c r="AH342" s="18"/>
      <c r="AI342" s="18"/>
      <c r="AJ342" s="18"/>
      <c r="AK342" s="18"/>
      <c r="AL342" s="18"/>
      <c r="AM342" s="18"/>
      <c r="AN342" s="18"/>
      <c r="AO342" s="18"/>
      <c r="AP342" s="18"/>
      <c r="AQ342" s="18"/>
      <c r="AR342" s="18"/>
      <c r="AS342" s="18"/>
      <c r="AT342" s="18"/>
      <c r="AU342" s="18"/>
      <c r="AV342" s="18"/>
      <c r="AW342" s="18"/>
      <c r="AX342" s="18"/>
    </row>
    <row r="343" spans="2:50"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  <c r="AA343" s="18"/>
      <c r="AB343" s="18"/>
      <c r="AC343" s="18"/>
      <c r="AD343" s="18"/>
      <c r="AE343" s="18"/>
      <c r="AF343" s="18"/>
      <c r="AG343" s="18"/>
      <c r="AH343" s="18"/>
      <c r="AI343" s="18"/>
      <c r="AJ343" s="18"/>
      <c r="AK343" s="18"/>
      <c r="AL343" s="18"/>
      <c r="AM343" s="18"/>
      <c r="AN343" s="18"/>
      <c r="AO343" s="18"/>
      <c r="AP343" s="18"/>
      <c r="AQ343" s="18"/>
      <c r="AR343" s="18"/>
      <c r="AS343" s="18"/>
      <c r="AT343" s="18"/>
      <c r="AU343" s="18"/>
      <c r="AV343" s="18"/>
      <c r="AW343" s="18"/>
      <c r="AX343" s="18"/>
    </row>
    <row r="344" spans="2:50"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  <c r="AA344" s="18"/>
      <c r="AB344" s="18"/>
      <c r="AC344" s="18"/>
      <c r="AD344" s="18"/>
      <c r="AE344" s="18"/>
      <c r="AF344" s="18"/>
      <c r="AG344" s="18"/>
      <c r="AH344" s="18"/>
      <c r="AI344" s="18"/>
      <c r="AJ344" s="18"/>
      <c r="AK344" s="18"/>
      <c r="AL344" s="18"/>
      <c r="AM344" s="18"/>
      <c r="AN344" s="18"/>
      <c r="AO344" s="18"/>
      <c r="AP344" s="18"/>
      <c r="AQ344" s="18"/>
      <c r="AR344" s="18"/>
      <c r="AS344" s="18"/>
      <c r="AT344" s="18"/>
      <c r="AU344" s="18"/>
      <c r="AV344" s="18"/>
      <c r="AW344" s="18"/>
      <c r="AX344" s="18"/>
    </row>
    <row r="345" spans="2:50"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  <c r="AA345" s="18"/>
      <c r="AB345" s="18"/>
      <c r="AC345" s="18"/>
      <c r="AD345" s="18"/>
      <c r="AE345" s="18"/>
      <c r="AF345" s="18"/>
      <c r="AG345" s="18"/>
      <c r="AH345" s="18"/>
      <c r="AI345" s="18"/>
      <c r="AJ345" s="18"/>
      <c r="AK345" s="18"/>
      <c r="AL345" s="18"/>
      <c r="AM345" s="18"/>
      <c r="AN345" s="18"/>
      <c r="AO345" s="18"/>
      <c r="AP345" s="18"/>
      <c r="AQ345" s="18"/>
      <c r="AR345" s="18"/>
      <c r="AS345" s="18"/>
      <c r="AT345" s="18"/>
      <c r="AU345" s="18"/>
      <c r="AV345" s="18"/>
      <c r="AW345" s="18"/>
      <c r="AX345" s="18"/>
    </row>
    <row r="346" spans="2:50"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  <c r="AA346" s="18"/>
      <c r="AB346" s="18"/>
      <c r="AC346" s="18"/>
      <c r="AD346" s="18"/>
      <c r="AE346" s="18"/>
      <c r="AF346" s="18"/>
      <c r="AG346" s="18"/>
      <c r="AH346" s="18"/>
      <c r="AI346" s="18"/>
      <c r="AJ346" s="18"/>
      <c r="AK346" s="18"/>
      <c r="AL346" s="18"/>
      <c r="AM346" s="18"/>
      <c r="AN346" s="18"/>
      <c r="AO346" s="18"/>
      <c r="AP346" s="18"/>
      <c r="AQ346" s="18"/>
      <c r="AR346" s="18"/>
      <c r="AS346" s="18"/>
      <c r="AT346" s="18"/>
      <c r="AU346" s="18"/>
      <c r="AV346" s="18"/>
      <c r="AW346" s="18"/>
      <c r="AX346" s="18"/>
    </row>
    <row r="347" spans="2:50"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  <c r="AA347" s="18"/>
      <c r="AB347" s="18"/>
      <c r="AC347" s="18"/>
      <c r="AD347" s="18"/>
      <c r="AE347" s="18"/>
      <c r="AF347" s="18"/>
      <c r="AG347" s="18"/>
      <c r="AH347" s="18"/>
      <c r="AI347" s="18"/>
      <c r="AJ347" s="18"/>
      <c r="AK347" s="18"/>
      <c r="AL347" s="18"/>
      <c r="AM347" s="18"/>
      <c r="AN347" s="18"/>
      <c r="AO347" s="18"/>
      <c r="AP347" s="18"/>
      <c r="AQ347" s="18"/>
      <c r="AR347" s="18"/>
      <c r="AS347" s="18"/>
      <c r="AT347" s="18"/>
      <c r="AU347" s="18"/>
      <c r="AV347" s="18"/>
      <c r="AW347" s="18"/>
      <c r="AX347" s="18"/>
    </row>
    <row r="348" spans="2:50"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  <c r="AA348" s="18"/>
      <c r="AB348" s="18"/>
      <c r="AC348" s="18"/>
      <c r="AD348" s="18"/>
      <c r="AE348" s="18"/>
      <c r="AF348" s="18"/>
      <c r="AG348" s="18"/>
      <c r="AH348" s="18"/>
      <c r="AI348" s="18"/>
      <c r="AJ348" s="18"/>
      <c r="AK348" s="18"/>
      <c r="AL348" s="18"/>
      <c r="AM348" s="18"/>
      <c r="AN348" s="18"/>
      <c r="AO348" s="18"/>
      <c r="AP348" s="18"/>
      <c r="AQ348" s="18"/>
      <c r="AR348" s="18"/>
      <c r="AS348" s="18"/>
      <c r="AT348" s="18"/>
      <c r="AU348" s="18"/>
      <c r="AV348" s="18"/>
      <c r="AW348" s="18"/>
      <c r="AX348" s="18"/>
    </row>
    <row r="349" spans="2:50"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  <c r="AA349" s="18"/>
      <c r="AB349" s="18"/>
      <c r="AC349" s="18"/>
      <c r="AD349" s="18"/>
      <c r="AE349" s="18"/>
      <c r="AF349" s="18"/>
      <c r="AG349" s="18"/>
      <c r="AH349" s="18"/>
      <c r="AI349" s="18"/>
      <c r="AJ349" s="18"/>
      <c r="AK349" s="18"/>
      <c r="AL349" s="18"/>
      <c r="AM349" s="18"/>
      <c r="AN349" s="18"/>
      <c r="AO349" s="18"/>
      <c r="AP349" s="18"/>
      <c r="AQ349" s="18"/>
      <c r="AR349" s="18"/>
      <c r="AS349" s="18"/>
      <c r="AT349" s="18"/>
      <c r="AU349" s="18"/>
      <c r="AV349" s="18"/>
      <c r="AW349" s="18"/>
      <c r="AX349" s="18"/>
    </row>
    <row r="350" spans="2:50"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  <c r="AA350" s="18"/>
      <c r="AB350" s="18"/>
      <c r="AC350" s="18"/>
      <c r="AD350" s="18"/>
      <c r="AE350" s="18"/>
      <c r="AF350" s="18"/>
      <c r="AG350" s="18"/>
      <c r="AH350" s="18"/>
      <c r="AI350" s="18"/>
      <c r="AJ350" s="18"/>
      <c r="AK350" s="18"/>
      <c r="AL350" s="18"/>
      <c r="AM350" s="18"/>
      <c r="AN350" s="18"/>
      <c r="AO350" s="18"/>
      <c r="AP350" s="18"/>
      <c r="AQ350" s="18"/>
      <c r="AR350" s="18"/>
      <c r="AS350" s="18"/>
      <c r="AT350" s="18"/>
      <c r="AU350" s="18"/>
      <c r="AV350" s="18"/>
      <c r="AW350" s="18"/>
      <c r="AX350" s="18"/>
    </row>
    <row r="351" spans="2:50"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  <c r="AA351" s="18"/>
      <c r="AB351" s="18"/>
      <c r="AC351" s="18"/>
      <c r="AD351" s="18"/>
      <c r="AE351" s="18"/>
      <c r="AF351" s="18"/>
      <c r="AG351" s="18"/>
      <c r="AH351" s="18"/>
      <c r="AI351" s="18"/>
      <c r="AJ351" s="18"/>
      <c r="AK351" s="18"/>
      <c r="AL351" s="18"/>
      <c r="AM351" s="18"/>
      <c r="AN351" s="18"/>
      <c r="AO351" s="18"/>
      <c r="AP351" s="18"/>
      <c r="AQ351" s="18"/>
      <c r="AR351" s="18"/>
      <c r="AS351" s="18"/>
      <c r="AT351" s="18"/>
      <c r="AU351" s="18"/>
      <c r="AV351" s="18"/>
      <c r="AW351" s="18"/>
      <c r="AX351" s="18"/>
    </row>
    <row r="352" spans="2:50"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  <c r="AA352" s="18"/>
      <c r="AB352" s="18"/>
      <c r="AC352" s="18"/>
      <c r="AD352" s="18"/>
      <c r="AE352" s="18"/>
      <c r="AF352" s="18"/>
      <c r="AG352" s="18"/>
      <c r="AH352" s="18"/>
      <c r="AI352" s="18"/>
      <c r="AJ352" s="18"/>
      <c r="AK352" s="18"/>
      <c r="AL352" s="18"/>
      <c r="AM352" s="18"/>
      <c r="AN352" s="18"/>
      <c r="AO352" s="18"/>
      <c r="AP352" s="18"/>
      <c r="AQ352" s="18"/>
      <c r="AR352" s="18"/>
      <c r="AS352" s="18"/>
      <c r="AT352" s="18"/>
      <c r="AU352" s="18"/>
      <c r="AV352" s="18"/>
      <c r="AW352" s="18"/>
      <c r="AX352" s="18"/>
    </row>
    <row r="353" spans="2:50"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  <c r="AA353" s="18"/>
      <c r="AB353" s="18"/>
      <c r="AC353" s="18"/>
      <c r="AD353" s="18"/>
      <c r="AE353" s="18"/>
      <c r="AF353" s="18"/>
      <c r="AG353" s="18"/>
      <c r="AH353" s="18"/>
      <c r="AI353" s="18"/>
      <c r="AJ353" s="18"/>
      <c r="AK353" s="18"/>
      <c r="AL353" s="18"/>
      <c r="AM353" s="18"/>
      <c r="AN353" s="18"/>
      <c r="AO353" s="18"/>
      <c r="AP353" s="18"/>
      <c r="AQ353" s="18"/>
      <c r="AR353" s="18"/>
      <c r="AS353" s="18"/>
      <c r="AT353" s="18"/>
      <c r="AU353" s="18"/>
      <c r="AV353" s="18"/>
      <c r="AW353" s="18"/>
      <c r="AX353" s="18"/>
    </row>
    <row r="354" spans="2:50"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  <c r="AA354" s="18"/>
      <c r="AB354" s="18"/>
      <c r="AC354" s="18"/>
      <c r="AD354" s="18"/>
      <c r="AE354" s="18"/>
      <c r="AF354" s="18"/>
      <c r="AG354" s="18"/>
      <c r="AH354" s="18"/>
      <c r="AI354" s="18"/>
      <c r="AJ354" s="18"/>
      <c r="AK354" s="18"/>
      <c r="AL354" s="18"/>
      <c r="AM354" s="18"/>
      <c r="AN354" s="18"/>
      <c r="AO354" s="18"/>
      <c r="AP354" s="18"/>
      <c r="AQ354" s="18"/>
      <c r="AR354" s="18"/>
      <c r="AS354" s="18"/>
      <c r="AT354" s="18"/>
      <c r="AU354" s="18"/>
      <c r="AV354" s="18"/>
      <c r="AW354" s="18"/>
      <c r="AX354" s="18"/>
    </row>
    <row r="355" spans="2:50"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  <c r="AA355" s="18"/>
      <c r="AB355" s="18"/>
      <c r="AC355" s="18"/>
      <c r="AD355" s="18"/>
      <c r="AE355" s="18"/>
      <c r="AF355" s="18"/>
      <c r="AG355" s="18"/>
      <c r="AH355" s="18"/>
      <c r="AI355" s="18"/>
      <c r="AJ355" s="18"/>
      <c r="AK355" s="18"/>
      <c r="AL355" s="18"/>
      <c r="AM355" s="18"/>
      <c r="AN355" s="18"/>
      <c r="AO355" s="18"/>
      <c r="AP355" s="18"/>
      <c r="AQ355" s="18"/>
      <c r="AR355" s="18"/>
      <c r="AS355" s="18"/>
      <c r="AT355" s="18"/>
      <c r="AU355" s="18"/>
      <c r="AV355" s="18"/>
      <c r="AW355" s="18"/>
      <c r="AX355" s="18"/>
    </row>
    <row r="356" spans="2:50"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  <c r="AA356" s="18"/>
      <c r="AB356" s="18"/>
      <c r="AC356" s="18"/>
      <c r="AD356" s="18"/>
      <c r="AE356" s="18"/>
      <c r="AF356" s="18"/>
      <c r="AG356" s="18"/>
      <c r="AH356" s="18"/>
      <c r="AI356" s="18"/>
      <c r="AJ356" s="18"/>
      <c r="AK356" s="18"/>
      <c r="AL356" s="18"/>
      <c r="AM356" s="18"/>
      <c r="AN356" s="18"/>
      <c r="AO356" s="18"/>
      <c r="AP356" s="18"/>
      <c r="AQ356" s="18"/>
      <c r="AR356" s="18"/>
      <c r="AS356" s="18"/>
      <c r="AT356" s="18"/>
      <c r="AU356" s="18"/>
      <c r="AV356" s="18"/>
      <c r="AW356" s="18"/>
      <c r="AX356" s="18"/>
    </row>
    <row r="357" spans="2:50"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  <c r="AA357" s="18"/>
      <c r="AB357" s="18"/>
      <c r="AC357" s="18"/>
      <c r="AD357" s="18"/>
      <c r="AE357" s="18"/>
      <c r="AF357" s="18"/>
      <c r="AG357" s="18"/>
      <c r="AH357" s="18"/>
      <c r="AI357" s="18"/>
      <c r="AJ357" s="18"/>
      <c r="AK357" s="18"/>
      <c r="AL357" s="18"/>
      <c r="AM357" s="18"/>
      <c r="AN357" s="18"/>
      <c r="AO357" s="18"/>
      <c r="AP357" s="18"/>
      <c r="AQ357" s="18"/>
      <c r="AR357" s="18"/>
      <c r="AS357" s="18"/>
      <c r="AT357" s="18"/>
      <c r="AU357" s="18"/>
      <c r="AV357" s="18"/>
      <c r="AW357" s="18"/>
      <c r="AX357" s="18"/>
    </row>
    <row r="358" spans="2:50"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  <c r="AA358" s="18"/>
      <c r="AB358" s="18"/>
      <c r="AC358" s="18"/>
      <c r="AD358" s="18"/>
      <c r="AE358" s="18"/>
      <c r="AF358" s="18"/>
      <c r="AG358" s="18"/>
      <c r="AH358" s="18"/>
      <c r="AI358" s="18"/>
      <c r="AJ358" s="18"/>
      <c r="AK358" s="18"/>
      <c r="AL358" s="18"/>
      <c r="AM358" s="18"/>
      <c r="AN358" s="18"/>
      <c r="AO358" s="18"/>
      <c r="AP358" s="18"/>
      <c r="AQ358" s="18"/>
      <c r="AR358" s="18"/>
      <c r="AS358" s="18"/>
      <c r="AT358" s="18"/>
      <c r="AU358" s="18"/>
      <c r="AV358" s="18"/>
      <c r="AW358" s="18"/>
      <c r="AX358" s="18"/>
    </row>
    <row r="359" spans="2:50"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  <c r="AA359" s="18"/>
      <c r="AB359" s="18"/>
      <c r="AC359" s="18"/>
      <c r="AD359" s="18"/>
      <c r="AE359" s="18"/>
      <c r="AF359" s="18"/>
      <c r="AG359" s="18"/>
      <c r="AH359" s="18"/>
      <c r="AI359" s="18"/>
      <c r="AJ359" s="18"/>
      <c r="AK359" s="18"/>
      <c r="AL359" s="18"/>
      <c r="AM359" s="18"/>
      <c r="AN359" s="18"/>
      <c r="AO359" s="18"/>
      <c r="AP359" s="18"/>
      <c r="AQ359" s="18"/>
      <c r="AR359" s="18"/>
      <c r="AS359" s="18"/>
      <c r="AT359" s="18"/>
      <c r="AU359" s="18"/>
      <c r="AV359" s="18"/>
      <c r="AW359" s="18"/>
      <c r="AX359" s="18"/>
    </row>
    <row r="360" spans="2:50"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  <c r="AA360" s="18"/>
      <c r="AB360" s="18"/>
      <c r="AC360" s="18"/>
      <c r="AD360" s="18"/>
      <c r="AE360" s="18"/>
      <c r="AF360" s="18"/>
      <c r="AG360" s="18"/>
      <c r="AH360" s="18"/>
      <c r="AI360" s="18"/>
      <c r="AJ360" s="18"/>
      <c r="AK360" s="18"/>
      <c r="AL360" s="18"/>
      <c r="AM360" s="18"/>
      <c r="AN360" s="18"/>
      <c r="AO360" s="18"/>
      <c r="AP360" s="18"/>
      <c r="AQ360" s="18"/>
      <c r="AR360" s="18"/>
      <c r="AS360" s="18"/>
      <c r="AT360" s="18"/>
      <c r="AU360" s="18"/>
      <c r="AV360" s="18"/>
      <c r="AW360" s="18"/>
      <c r="AX360" s="18"/>
    </row>
    <row r="361" spans="2:50"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  <c r="AA361" s="18"/>
      <c r="AB361" s="18"/>
      <c r="AC361" s="18"/>
      <c r="AD361" s="18"/>
      <c r="AE361" s="18"/>
      <c r="AF361" s="18"/>
      <c r="AG361" s="18"/>
      <c r="AH361" s="18"/>
      <c r="AI361" s="18"/>
      <c r="AJ361" s="18"/>
      <c r="AK361" s="18"/>
      <c r="AL361" s="18"/>
      <c r="AM361" s="18"/>
      <c r="AN361" s="18"/>
      <c r="AO361" s="18"/>
      <c r="AP361" s="18"/>
      <c r="AQ361" s="18"/>
      <c r="AR361" s="18"/>
      <c r="AS361" s="18"/>
      <c r="AT361" s="18"/>
      <c r="AU361" s="18"/>
      <c r="AV361" s="18"/>
      <c r="AW361" s="18"/>
      <c r="AX361" s="18"/>
    </row>
    <row r="362" spans="2:50"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  <c r="AA362" s="18"/>
      <c r="AB362" s="18"/>
      <c r="AC362" s="18"/>
      <c r="AD362" s="18"/>
      <c r="AE362" s="18"/>
      <c r="AF362" s="18"/>
      <c r="AG362" s="18"/>
      <c r="AH362" s="18"/>
      <c r="AI362" s="18"/>
      <c r="AJ362" s="18"/>
      <c r="AK362" s="18"/>
      <c r="AL362" s="18"/>
      <c r="AM362" s="18"/>
      <c r="AN362" s="18"/>
      <c r="AO362" s="18"/>
      <c r="AP362" s="18"/>
      <c r="AQ362" s="18"/>
      <c r="AR362" s="18"/>
      <c r="AS362" s="18"/>
      <c r="AT362" s="18"/>
      <c r="AU362" s="18"/>
      <c r="AV362" s="18"/>
      <c r="AW362" s="18"/>
      <c r="AX362" s="18"/>
    </row>
    <row r="363" spans="2:50"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  <c r="AA363" s="18"/>
      <c r="AB363" s="18"/>
      <c r="AC363" s="18"/>
      <c r="AD363" s="18"/>
      <c r="AE363" s="18"/>
      <c r="AF363" s="18"/>
      <c r="AG363" s="18"/>
      <c r="AH363" s="18"/>
      <c r="AI363" s="18"/>
      <c r="AJ363" s="18"/>
      <c r="AK363" s="18"/>
      <c r="AL363" s="18"/>
      <c r="AM363" s="18"/>
      <c r="AN363" s="18"/>
      <c r="AO363" s="18"/>
      <c r="AP363" s="18"/>
      <c r="AQ363" s="18"/>
      <c r="AR363" s="18"/>
      <c r="AS363" s="18"/>
      <c r="AT363" s="18"/>
      <c r="AU363" s="18"/>
      <c r="AV363" s="18"/>
      <c r="AW363" s="18"/>
      <c r="AX363" s="18"/>
    </row>
    <row r="364" spans="2:50"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  <c r="AA364" s="18"/>
      <c r="AB364" s="18"/>
      <c r="AC364" s="18"/>
      <c r="AD364" s="18"/>
      <c r="AE364" s="18"/>
      <c r="AF364" s="18"/>
      <c r="AG364" s="18"/>
      <c r="AH364" s="18"/>
      <c r="AI364" s="18"/>
      <c r="AJ364" s="18"/>
      <c r="AK364" s="18"/>
      <c r="AL364" s="18"/>
      <c r="AM364" s="18"/>
      <c r="AN364" s="18"/>
      <c r="AO364" s="18"/>
      <c r="AP364" s="18"/>
      <c r="AQ364" s="18"/>
      <c r="AR364" s="18"/>
      <c r="AS364" s="18"/>
      <c r="AT364" s="18"/>
      <c r="AU364" s="18"/>
      <c r="AV364" s="18"/>
      <c r="AW364" s="18"/>
      <c r="AX364" s="18"/>
    </row>
    <row r="365" spans="2:50"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  <c r="AA365" s="18"/>
      <c r="AB365" s="18"/>
      <c r="AC365" s="18"/>
      <c r="AD365" s="18"/>
      <c r="AE365" s="18"/>
      <c r="AF365" s="18"/>
      <c r="AG365" s="18"/>
      <c r="AH365" s="18"/>
      <c r="AI365" s="18"/>
      <c r="AJ365" s="18"/>
      <c r="AK365" s="18"/>
      <c r="AL365" s="18"/>
      <c r="AM365" s="18"/>
      <c r="AN365" s="18"/>
      <c r="AO365" s="18"/>
      <c r="AP365" s="18"/>
      <c r="AQ365" s="18"/>
      <c r="AR365" s="18"/>
      <c r="AS365" s="18"/>
      <c r="AT365" s="18"/>
      <c r="AU365" s="18"/>
      <c r="AV365" s="18"/>
      <c r="AW365" s="18"/>
      <c r="AX365" s="18"/>
    </row>
    <row r="366" spans="2:50"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  <c r="AA366" s="18"/>
      <c r="AB366" s="18"/>
      <c r="AC366" s="18"/>
      <c r="AD366" s="18"/>
      <c r="AE366" s="18"/>
      <c r="AF366" s="18"/>
      <c r="AG366" s="18"/>
      <c r="AH366" s="18"/>
      <c r="AI366" s="18"/>
      <c r="AJ366" s="18"/>
      <c r="AK366" s="18"/>
      <c r="AL366" s="18"/>
      <c r="AM366" s="18"/>
      <c r="AN366" s="18"/>
      <c r="AO366" s="18"/>
      <c r="AP366" s="18"/>
      <c r="AQ366" s="18"/>
      <c r="AR366" s="18"/>
      <c r="AS366" s="18"/>
      <c r="AT366" s="18"/>
      <c r="AU366" s="18"/>
      <c r="AV366" s="18"/>
      <c r="AW366" s="18"/>
      <c r="AX366" s="18"/>
    </row>
    <row r="367" spans="2:50"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  <c r="AA367" s="18"/>
      <c r="AB367" s="18"/>
      <c r="AC367" s="18"/>
      <c r="AD367" s="18"/>
      <c r="AE367" s="18"/>
      <c r="AF367" s="18"/>
      <c r="AG367" s="18"/>
      <c r="AH367" s="18"/>
      <c r="AI367" s="18"/>
      <c r="AJ367" s="18"/>
      <c r="AK367" s="18"/>
      <c r="AL367" s="18"/>
      <c r="AM367" s="18"/>
      <c r="AN367" s="18"/>
      <c r="AO367" s="18"/>
      <c r="AP367" s="18"/>
      <c r="AQ367" s="18"/>
      <c r="AR367" s="18"/>
      <c r="AS367" s="18"/>
      <c r="AT367" s="18"/>
      <c r="AU367" s="18"/>
      <c r="AV367" s="18"/>
      <c r="AW367" s="18"/>
      <c r="AX367" s="18"/>
    </row>
    <row r="368" spans="2:50"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  <c r="AA368" s="18"/>
      <c r="AB368" s="18"/>
      <c r="AC368" s="18"/>
      <c r="AD368" s="18"/>
      <c r="AE368" s="18"/>
      <c r="AF368" s="18"/>
      <c r="AG368" s="18"/>
      <c r="AH368" s="18"/>
      <c r="AI368" s="18"/>
      <c r="AJ368" s="18"/>
      <c r="AK368" s="18"/>
      <c r="AL368" s="18"/>
      <c r="AM368" s="18"/>
      <c r="AN368" s="18"/>
      <c r="AO368" s="18"/>
      <c r="AP368" s="18"/>
      <c r="AQ368" s="18"/>
      <c r="AR368" s="18"/>
      <c r="AS368" s="18"/>
      <c r="AT368" s="18"/>
      <c r="AU368" s="18"/>
      <c r="AV368" s="18"/>
      <c r="AW368" s="18"/>
      <c r="AX368" s="18"/>
    </row>
    <row r="369" spans="2:50"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  <c r="AA369" s="18"/>
      <c r="AB369" s="18"/>
      <c r="AC369" s="18"/>
      <c r="AD369" s="18"/>
      <c r="AE369" s="18"/>
      <c r="AF369" s="18"/>
      <c r="AG369" s="18"/>
      <c r="AH369" s="18"/>
      <c r="AI369" s="18"/>
      <c r="AJ369" s="18"/>
      <c r="AK369" s="18"/>
      <c r="AL369" s="18"/>
      <c r="AM369" s="18"/>
      <c r="AN369" s="18"/>
      <c r="AO369" s="18"/>
      <c r="AP369" s="18"/>
      <c r="AQ369" s="18"/>
      <c r="AR369" s="18"/>
      <c r="AS369" s="18"/>
      <c r="AT369" s="18"/>
      <c r="AU369" s="18"/>
      <c r="AV369" s="18"/>
      <c r="AW369" s="18"/>
      <c r="AX369" s="18"/>
    </row>
    <row r="370" spans="2:50"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  <c r="AA370" s="18"/>
      <c r="AB370" s="18"/>
      <c r="AC370" s="18"/>
      <c r="AD370" s="18"/>
      <c r="AE370" s="18"/>
      <c r="AF370" s="18"/>
      <c r="AG370" s="18"/>
      <c r="AH370" s="18"/>
      <c r="AI370" s="18"/>
      <c r="AJ370" s="18"/>
      <c r="AK370" s="18"/>
      <c r="AL370" s="18"/>
      <c r="AM370" s="18"/>
      <c r="AN370" s="18"/>
      <c r="AO370" s="18"/>
      <c r="AP370" s="18"/>
      <c r="AQ370" s="18"/>
      <c r="AR370" s="18"/>
      <c r="AS370" s="18"/>
      <c r="AT370" s="18"/>
      <c r="AU370" s="18"/>
      <c r="AV370" s="18"/>
      <c r="AW370" s="18"/>
      <c r="AX370" s="18"/>
    </row>
    <row r="371" spans="2:50"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  <c r="AA371" s="18"/>
      <c r="AB371" s="18"/>
      <c r="AC371" s="18"/>
      <c r="AD371" s="18"/>
      <c r="AE371" s="18"/>
      <c r="AF371" s="18"/>
      <c r="AG371" s="18"/>
      <c r="AH371" s="18"/>
      <c r="AI371" s="18"/>
      <c r="AJ371" s="18"/>
      <c r="AK371" s="18"/>
      <c r="AL371" s="18"/>
      <c r="AM371" s="18"/>
      <c r="AN371" s="18"/>
      <c r="AO371" s="18"/>
      <c r="AP371" s="18"/>
      <c r="AQ371" s="18"/>
      <c r="AR371" s="18"/>
      <c r="AS371" s="18"/>
      <c r="AT371" s="18"/>
      <c r="AU371" s="18"/>
      <c r="AV371" s="18"/>
      <c r="AW371" s="18"/>
      <c r="AX371" s="18"/>
    </row>
    <row r="372" spans="2:50"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  <c r="AA372" s="18"/>
      <c r="AB372" s="18"/>
      <c r="AC372" s="18"/>
      <c r="AD372" s="18"/>
      <c r="AE372" s="18"/>
      <c r="AF372" s="18"/>
      <c r="AG372" s="18"/>
      <c r="AH372" s="18"/>
      <c r="AI372" s="18"/>
      <c r="AJ372" s="18"/>
      <c r="AK372" s="18"/>
      <c r="AL372" s="18"/>
      <c r="AM372" s="18"/>
      <c r="AN372" s="18"/>
      <c r="AO372" s="18"/>
      <c r="AP372" s="18"/>
      <c r="AQ372" s="18"/>
      <c r="AR372" s="18"/>
      <c r="AS372" s="18"/>
      <c r="AT372" s="18"/>
      <c r="AU372" s="18"/>
      <c r="AV372" s="18"/>
      <c r="AW372" s="18"/>
      <c r="AX372" s="18"/>
    </row>
    <row r="373" spans="2:50"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  <c r="AA373" s="18"/>
      <c r="AB373" s="18"/>
      <c r="AC373" s="18"/>
      <c r="AD373" s="18"/>
      <c r="AE373" s="18"/>
      <c r="AF373" s="18"/>
      <c r="AG373" s="18"/>
      <c r="AH373" s="18"/>
      <c r="AI373" s="18"/>
      <c r="AJ373" s="18"/>
      <c r="AK373" s="18"/>
      <c r="AL373" s="18"/>
      <c r="AM373" s="18"/>
      <c r="AN373" s="18"/>
      <c r="AO373" s="18"/>
      <c r="AP373" s="18"/>
      <c r="AQ373" s="18"/>
      <c r="AR373" s="18"/>
      <c r="AS373" s="18"/>
      <c r="AT373" s="18"/>
      <c r="AU373" s="18"/>
      <c r="AV373" s="18"/>
      <c r="AW373" s="18"/>
      <c r="AX373" s="18"/>
    </row>
    <row r="374" spans="2:50"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  <c r="AA374" s="18"/>
      <c r="AB374" s="18"/>
      <c r="AC374" s="18"/>
      <c r="AD374" s="18"/>
      <c r="AE374" s="18"/>
      <c r="AF374" s="18"/>
      <c r="AG374" s="18"/>
      <c r="AH374" s="18"/>
      <c r="AI374" s="18"/>
      <c r="AJ374" s="18"/>
      <c r="AK374" s="18"/>
      <c r="AL374" s="18"/>
      <c r="AM374" s="18"/>
      <c r="AN374" s="18"/>
      <c r="AO374" s="18"/>
      <c r="AP374" s="18"/>
      <c r="AQ374" s="18"/>
      <c r="AR374" s="18"/>
      <c r="AS374" s="18"/>
      <c r="AT374" s="18"/>
      <c r="AU374" s="18"/>
      <c r="AV374" s="18"/>
      <c r="AW374" s="18"/>
      <c r="AX374" s="18"/>
    </row>
    <row r="375" spans="2:50"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  <c r="AA375" s="18"/>
      <c r="AB375" s="18"/>
      <c r="AC375" s="18"/>
      <c r="AD375" s="18"/>
      <c r="AE375" s="18"/>
      <c r="AF375" s="18"/>
      <c r="AG375" s="18"/>
      <c r="AH375" s="18"/>
      <c r="AI375" s="18"/>
      <c r="AJ375" s="18"/>
      <c r="AK375" s="18"/>
      <c r="AL375" s="18"/>
      <c r="AM375" s="18"/>
      <c r="AN375" s="18"/>
      <c r="AO375" s="18"/>
      <c r="AP375" s="18"/>
      <c r="AQ375" s="18"/>
      <c r="AR375" s="18"/>
      <c r="AS375" s="18"/>
      <c r="AT375" s="18"/>
      <c r="AU375" s="18"/>
      <c r="AV375" s="18"/>
      <c r="AW375" s="18"/>
      <c r="AX375" s="18"/>
    </row>
    <row r="376" spans="2:50"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  <c r="AA376" s="18"/>
      <c r="AB376" s="18"/>
      <c r="AC376" s="18"/>
      <c r="AD376" s="18"/>
      <c r="AE376" s="18"/>
      <c r="AF376" s="18"/>
      <c r="AG376" s="18"/>
      <c r="AH376" s="18"/>
      <c r="AI376" s="18"/>
      <c r="AJ376" s="18"/>
      <c r="AK376" s="18"/>
      <c r="AL376" s="18"/>
      <c r="AM376" s="18"/>
      <c r="AN376" s="18"/>
      <c r="AO376" s="18"/>
      <c r="AP376" s="18"/>
      <c r="AQ376" s="18"/>
      <c r="AR376" s="18"/>
      <c r="AS376" s="18"/>
      <c r="AT376" s="18"/>
      <c r="AU376" s="18"/>
      <c r="AV376" s="18"/>
      <c r="AW376" s="18"/>
      <c r="AX376" s="18"/>
    </row>
    <row r="377" spans="2:50"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  <c r="AA377" s="18"/>
      <c r="AB377" s="18"/>
      <c r="AC377" s="18"/>
      <c r="AD377" s="18"/>
      <c r="AE377" s="18"/>
      <c r="AF377" s="18"/>
      <c r="AG377" s="18"/>
      <c r="AH377" s="18"/>
      <c r="AI377" s="18"/>
      <c r="AJ377" s="18"/>
      <c r="AK377" s="18"/>
      <c r="AL377" s="18"/>
      <c r="AM377" s="18"/>
      <c r="AN377" s="18"/>
      <c r="AO377" s="18"/>
      <c r="AP377" s="18"/>
      <c r="AQ377" s="18"/>
      <c r="AR377" s="18"/>
      <c r="AS377" s="18"/>
      <c r="AT377" s="18"/>
      <c r="AU377" s="18"/>
      <c r="AV377" s="18"/>
      <c r="AW377" s="18"/>
      <c r="AX377" s="18"/>
    </row>
    <row r="378" spans="2:50"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  <c r="AA378" s="18"/>
      <c r="AB378" s="18"/>
      <c r="AC378" s="18"/>
      <c r="AD378" s="18"/>
      <c r="AE378" s="18"/>
      <c r="AF378" s="18"/>
      <c r="AG378" s="18"/>
      <c r="AH378" s="18"/>
      <c r="AI378" s="18"/>
      <c r="AJ378" s="18"/>
      <c r="AK378" s="18"/>
      <c r="AL378" s="18"/>
      <c r="AM378" s="18"/>
      <c r="AN378" s="18"/>
      <c r="AO378" s="18"/>
      <c r="AP378" s="18"/>
      <c r="AQ378" s="18"/>
      <c r="AR378" s="18"/>
      <c r="AS378" s="18"/>
      <c r="AT378" s="18"/>
      <c r="AU378" s="18"/>
      <c r="AV378" s="18"/>
      <c r="AW378" s="18"/>
      <c r="AX378" s="18"/>
    </row>
    <row r="379" spans="2:50"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  <c r="AA379" s="18"/>
      <c r="AB379" s="18"/>
      <c r="AC379" s="18"/>
      <c r="AD379" s="18"/>
      <c r="AE379" s="18"/>
      <c r="AF379" s="18"/>
      <c r="AG379" s="18"/>
      <c r="AH379" s="18"/>
      <c r="AI379" s="18"/>
      <c r="AJ379" s="18"/>
      <c r="AK379" s="18"/>
      <c r="AL379" s="18"/>
      <c r="AM379" s="18"/>
      <c r="AN379" s="18"/>
      <c r="AO379" s="18"/>
      <c r="AP379" s="18"/>
      <c r="AQ379" s="18"/>
      <c r="AR379" s="18"/>
      <c r="AS379" s="18"/>
      <c r="AT379" s="18"/>
      <c r="AU379" s="18"/>
      <c r="AV379" s="18"/>
      <c r="AW379" s="18"/>
      <c r="AX379" s="18"/>
    </row>
    <row r="380" spans="2:50"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  <c r="AA380" s="18"/>
      <c r="AB380" s="18"/>
      <c r="AC380" s="18"/>
      <c r="AD380" s="18"/>
      <c r="AE380" s="18"/>
      <c r="AF380" s="18"/>
      <c r="AG380" s="18"/>
      <c r="AH380" s="18"/>
      <c r="AI380" s="18"/>
      <c r="AJ380" s="18"/>
      <c r="AK380" s="18"/>
      <c r="AL380" s="18"/>
      <c r="AM380" s="18"/>
      <c r="AN380" s="18"/>
      <c r="AO380" s="18"/>
      <c r="AP380" s="18"/>
      <c r="AQ380" s="18"/>
      <c r="AR380" s="18"/>
      <c r="AS380" s="18"/>
      <c r="AT380" s="18"/>
      <c r="AU380" s="18"/>
      <c r="AV380" s="18"/>
      <c r="AW380" s="18"/>
      <c r="AX380" s="18"/>
    </row>
    <row r="381" spans="2:50"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  <c r="AA381" s="18"/>
      <c r="AB381" s="18"/>
      <c r="AC381" s="18"/>
      <c r="AD381" s="18"/>
      <c r="AE381" s="18"/>
      <c r="AF381" s="18"/>
      <c r="AG381" s="18"/>
      <c r="AH381" s="18"/>
      <c r="AI381" s="18"/>
      <c r="AJ381" s="18"/>
      <c r="AK381" s="18"/>
      <c r="AL381" s="18"/>
      <c r="AM381" s="18"/>
      <c r="AN381" s="18"/>
      <c r="AO381" s="18"/>
      <c r="AP381" s="18"/>
      <c r="AQ381" s="18"/>
      <c r="AR381" s="18"/>
      <c r="AS381" s="18"/>
      <c r="AT381" s="18"/>
      <c r="AU381" s="18"/>
      <c r="AV381" s="18"/>
      <c r="AW381" s="18"/>
      <c r="AX381" s="18"/>
    </row>
    <row r="382" spans="2:50"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  <c r="AA382" s="18"/>
      <c r="AB382" s="18"/>
      <c r="AC382" s="18"/>
      <c r="AD382" s="18"/>
      <c r="AE382" s="18"/>
      <c r="AF382" s="18"/>
      <c r="AG382" s="18"/>
      <c r="AH382" s="18"/>
      <c r="AI382" s="18"/>
      <c r="AJ382" s="18"/>
      <c r="AK382" s="18"/>
      <c r="AL382" s="18"/>
      <c r="AM382" s="18"/>
      <c r="AN382" s="18"/>
      <c r="AO382" s="18"/>
      <c r="AP382" s="18"/>
      <c r="AQ382" s="18"/>
      <c r="AR382" s="18"/>
      <c r="AS382" s="18"/>
      <c r="AT382" s="18"/>
      <c r="AU382" s="18"/>
      <c r="AV382" s="18"/>
      <c r="AW382" s="18"/>
      <c r="AX382" s="18"/>
    </row>
    <row r="383" spans="2:50"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  <c r="AA383" s="18"/>
      <c r="AB383" s="18"/>
      <c r="AC383" s="18"/>
      <c r="AD383" s="18"/>
      <c r="AE383" s="18"/>
      <c r="AF383" s="18"/>
      <c r="AG383" s="18"/>
      <c r="AH383" s="18"/>
      <c r="AI383" s="18"/>
      <c r="AJ383" s="18"/>
      <c r="AK383" s="18"/>
      <c r="AL383" s="18"/>
      <c r="AM383" s="18"/>
      <c r="AN383" s="18"/>
      <c r="AO383" s="18"/>
      <c r="AP383" s="18"/>
      <c r="AQ383" s="18"/>
      <c r="AR383" s="18"/>
      <c r="AS383" s="18"/>
      <c r="AT383" s="18"/>
      <c r="AU383" s="18"/>
      <c r="AV383" s="18"/>
      <c r="AW383" s="18"/>
      <c r="AX383" s="18"/>
    </row>
    <row r="384" spans="2:50"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  <c r="AA384" s="18"/>
      <c r="AB384" s="18"/>
      <c r="AC384" s="18"/>
      <c r="AD384" s="18"/>
      <c r="AE384" s="18"/>
      <c r="AF384" s="18"/>
      <c r="AG384" s="18"/>
      <c r="AH384" s="18"/>
      <c r="AI384" s="18"/>
      <c r="AJ384" s="18"/>
      <c r="AK384" s="18"/>
      <c r="AL384" s="18"/>
      <c r="AM384" s="18"/>
      <c r="AN384" s="18"/>
      <c r="AO384" s="18"/>
      <c r="AP384" s="18"/>
      <c r="AQ384" s="18"/>
      <c r="AR384" s="18"/>
      <c r="AS384" s="18"/>
      <c r="AT384" s="18"/>
      <c r="AU384" s="18"/>
      <c r="AV384" s="18"/>
      <c r="AW384" s="18"/>
      <c r="AX384" s="18"/>
    </row>
    <row r="385" spans="2:50"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  <c r="AA385" s="18"/>
      <c r="AB385" s="18"/>
      <c r="AC385" s="18"/>
      <c r="AD385" s="18"/>
      <c r="AE385" s="18"/>
      <c r="AF385" s="18"/>
      <c r="AG385" s="18"/>
      <c r="AH385" s="18"/>
      <c r="AI385" s="18"/>
      <c r="AJ385" s="18"/>
      <c r="AK385" s="18"/>
      <c r="AL385" s="18"/>
      <c r="AM385" s="18"/>
      <c r="AN385" s="18"/>
      <c r="AO385" s="18"/>
      <c r="AP385" s="18"/>
      <c r="AQ385" s="18"/>
      <c r="AR385" s="18"/>
      <c r="AS385" s="18"/>
      <c r="AT385" s="18"/>
      <c r="AU385" s="18"/>
      <c r="AV385" s="18"/>
      <c r="AW385" s="18"/>
      <c r="AX385" s="18"/>
    </row>
    <row r="386" spans="2:50"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  <c r="AA386" s="18"/>
      <c r="AB386" s="18"/>
      <c r="AC386" s="18"/>
      <c r="AD386" s="18"/>
      <c r="AE386" s="18"/>
      <c r="AF386" s="18"/>
      <c r="AG386" s="18"/>
      <c r="AH386" s="18"/>
      <c r="AI386" s="18"/>
      <c r="AJ386" s="18"/>
      <c r="AK386" s="18"/>
      <c r="AL386" s="18"/>
      <c r="AM386" s="18"/>
      <c r="AN386" s="18"/>
      <c r="AO386" s="18"/>
      <c r="AP386" s="18"/>
      <c r="AQ386" s="18"/>
      <c r="AR386" s="18"/>
      <c r="AS386" s="18"/>
      <c r="AT386" s="18"/>
      <c r="AU386" s="18"/>
      <c r="AV386" s="18"/>
      <c r="AW386" s="18"/>
      <c r="AX386" s="18"/>
    </row>
    <row r="387" spans="2:50"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  <c r="AA387" s="18"/>
      <c r="AB387" s="18"/>
      <c r="AC387" s="18"/>
      <c r="AD387" s="18"/>
      <c r="AE387" s="18"/>
      <c r="AF387" s="18"/>
      <c r="AG387" s="18"/>
      <c r="AH387" s="18"/>
      <c r="AI387" s="18"/>
      <c r="AJ387" s="18"/>
      <c r="AK387" s="18"/>
      <c r="AL387" s="18"/>
      <c r="AM387" s="18"/>
      <c r="AN387" s="18"/>
      <c r="AO387" s="18"/>
      <c r="AP387" s="18"/>
      <c r="AQ387" s="18"/>
      <c r="AR387" s="18"/>
      <c r="AS387" s="18"/>
      <c r="AT387" s="18"/>
      <c r="AU387" s="18"/>
      <c r="AV387" s="18"/>
      <c r="AW387" s="18"/>
      <c r="AX387" s="18"/>
    </row>
    <row r="388" spans="2:50"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  <c r="AA388" s="18"/>
      <c r="AB388" s="18"/>
      <c r="AC388" s="18"/>
      <c r="AD388" s="18"/>
      <c r="AE388" s="18"/>
      <c r="AF388" s="18"/>
      <c r="AG388" s="18"/>
      <c r="AH388" s="18"/>
      <c r="AI388" s="18"/>
      <c r="AJ388" s="18"/>
      <c r="AK388" s="18"/>
      <c r="AL388" s="18"/>
      <c r="AM388" s="18"/>
      <c r="AN388" s="18"/>
      <c r="AO388" s="18"/>
      <c r="AP388" s="18"/>
      <c r="AQ388" s="18"/>
      <c r="AR388" s="18"/>
      <c r="AS388" s="18"/>
      <c r="AT388" s="18"/>
      <c r="AU388" s="18"/>
      <c r="AV388" s="18"/>
      <c r="AW388" s="18"/>
      <c r="AX388" s="18"/>
    </row>
    <row r="389" spans="2:50"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  <c r="AA389" s="18"/>
      <c r="AB389" s="18"/>
      <c r="AC389" s="18"/>
      <c r="AD389" s="18"/>
      <c r="AE389" s="18"/>
      <c r="AF389" s="18"/>
      <c r="AG389" s="18"/>
      <c r="AH389" s="18"/>
      <c r="AI389" s="18"/>
      <c r="AJ389" s="18"/>
      <c r="AK389" s="18"/>
      <c r="AL389" s="18"/>
      <c r="AM389" s="18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</row>
    <row r="390" spans="2:50"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  <c r="AA390" s="18"/>
      <c r="AB390" s="18"/>
      <c r="AC390" s="18"/>
      <c r="AD390" s="18"/>
      <c r="AE390" s="18"/>
      <c r="AF390" s="18"/>
      <c r="AG390" s="18"/>
      <c r="AH390" s="18"/>
      <c r="AI390" s="18"/>
      <c r="AJ390" s="18"/>
      <c r="AK390" s="18"/>
      <c r="AL390" s="18"/>
      <c r="AM390" s="18"/>
      <c r="AN390" s="18"/>
      <c r="AO390" s="18"/>
      <c r="AP390" s="18"/>
      <c r="AQ390" s="18"/>
      <c r="AR390" s="18"/>
      <c r="AS390" s="18"/>
      <c r="AT390" s="18"/>
      <c r="AU390" s="18"/>
      <c r="AV390" s="18"/>
      <c r="AW390" s="18"/>
      <c r="AX390" s="18"/>
    </row>
    <row r="391" spans="2:50"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  <c r="AA391" s="18"/>
      <c r="AB391" s="18"/>
      <c r="AC391" s="18"/>
      <c r="AD391" s="18"/>
      <c r="AE391" s="18"/>
      <c r="AF391" s="18"/>
      <c r="AG391" s="18"/>
      <c r="AH391" s="18"/>
      <c r="AI391" s="18"/>
      <c r="AJ391" s="18"/>
      <c r="AK391" s="18"/>
      <c r="AL391" s="18"/>
      <c r="AM391" s="18"/>
      <c r="AN391" s="18"/>
      <c r="AO391" s="18"/>
      <c r="AP391" s="18"/>
      <c r="AQ391" s="18"/>
      <c r="AR391" s="18"/>
      <c r="AS391" s="18"/>
      <c r="AT391" s="18"/>
      <c r="AU391" s="18"/>
      <c r="AV391" s="18"/>
      <c r="AW391" s="18"/>
      <c r="AX391" s="18"/>
    </row>
    <row r="392" spans="2:50"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  <c r="AA392" s="18"/>
      <c r="AB392" s="18"/>
      <c r="AC392" s="18"/>
      <c r="AD392" s="18"/>
      <c r="AE392" s="18"/>
      <c r="AF392" s="18"/>
      <c r="AG392" s="18"/>
      <c r="AH392" s="18"/>
      <c r="AI392" s="18"/>
      <c r="AJ392" s="18"/>
      <c r="AK392" s="18"/>
      <c r="AL392" s="18"/>
      <c r="AM392" s="18"/>
      <c r="AN392" s="18"/>
      <c r="AO392" s="18"/>
      <c r="AP392" s="18"/>
      <c r="AQ392" s="18"/>
      <c r="AR392" s="18"/>
      <c r="AS392" s="18"/>
      <c r="AT392" s="18"/>
      <c r="AU392" s="18"/>
      <c r="AV392" s="18"/>
      <c r="AW392" s="18"/>
      <c r="AX392" s="18"/>
    </row>
    <row r="393" spans="2:50"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  <c r="AA393" s="18"/>
      <c r="AB393" s="18"/>
      <c r="AC393" s="18"/>
      <c r="AD393" s="18"/>
      <c r="AE393" s="18"/>
      <c r="AF393" s="18"/>
      <c r="AG393" s="18"/>
      <c r="AH393" s="18"/>
      <c r="AI393" s="18"/>
      <c r="AJ393" s="18"/>
      <c r="AK393" s="18"/>
      <c r="AL393" s="18"/>
      <c r="AM393" s="18"/>
      <c r="AN393" s="18"/>
      <c r="AO393" s="18"/>
      <c r="AP393" s="18"/>
      <c r="AQ393" s="18"/>
      <c r="AR393" s="18"/>
      <c r="AS393" s="18"/>
      <c r="AT393" s="18"/>
      <c r="AU393" s="18"/>
      <c r="AV393" s="18"/>
      <c r="AW393" s="18"/>
      <c r="AX393" s="18"/>
    </row>
    <row r="394" spans="2:50"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  <c r="AA394" s="18"/>
      <c r="AB394" s="18"/>
      <c r="AC394" s="18"/>
      <c r="AD394" s="18"/>
      <c r="AE394" s="18"/>
      <c r="AF394" s="18"/>
      <c r="AG394" s="18"/>
      <c r="AH394" s="18"/>
      <c r="AI394" s="18"/>
      <c r="AJ394" s="18"/>
      <c r="AK394" s="18"/>
      <c r="AL394" s="18"/>
      <c r="AM394" s="18"/>
      <c r="AN394" s="18"/>
      <c r="AO394" s="18"/>
      <c r="AP394" s="18"/>
      <c r="AQ394" s="18"/>
      <c r="AR394" s="18"/>
      <c r="AS394" s="18"/>
      <c r="AT394" s="18"/>
      <c r="AU394" s="18"/>
      <c r="AV394" s="18"/>
      <c r="AW394" s="18"/>
      <c r="AX394" s="18"/>
    </row>
    <row r="395" spans="2:50"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  <c r="AA395" s="18"/>
      <c r="AB395" s="18"/>
      <c r="AC395" s="18"/>
      <c r="AD395" s="18"/>
      <c r="AE395" s="18"/>
      <c r="AF395" s="18"/>
      <c r="AG395" s="18"/>
      <c r="AH395" s="18"/>
      <c r="AI395" s="18"/>
      <c r="AJ395" s="18"/>
      <c r="AK395" s="18"/>
      <c r="AL395" s="18"/>
      <c r="AM395" s="18"/>
      <c r="AN395" s="18"/>
      <c r="AO395" s="18"/>
      <c r="AP395" s="18"/>
      <c r="AQ395" s="18"/>
      <c r="AR395" s="18"/>
      <c r="AS395" s="18"/>
      <c r="AT395" s="18"/>
      <c r="AU395" s="18"/>
      <c r="AV395" s="18"/>
      <c r="AW395" s="18"/>
      <c r="AX395" s="18"/>
    </row>
    <row r="396" spans="2:50"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  <c r="AA396" s="18"/>
      <c r="AB396" s="18"/>
      <c r="AC396" s="18"/>
      <c r="AD396" s="18"/>
      <c r="AE396" s="18"/>
      <c r="AF396" s="18"/>
      <c r="AG396" s="18"/>
      <c r="AH396" s="18"/>
      <c r="AI396" s="18"/>
      <c r="AJ396" s="18"/>
      <c r="AK396" s="18"/>
      <c r="AL396" s="18"/>
      <c r="AM396" s="18"/>
      <c r="AN396" s="18"/>
      <c r="AO396" s="18"/>
      <c r="AP396" s="18"/>
      <c r="AQ396" s="18"/>
      <c r="AR396" s="18"/>
      <c r="AS396" s="18"/>
      <c r="AT396" s="18"/>
      <c r="AU396" s="18"/>
      <c r="AV396" s="18"/>
      <c r="AW396" s="18"/>
      <c r="AX396" s="18"/>
    </row>
    <row r="397" spans="2:50"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  <c r="AA397" s="18"/>
      <c r="AB397" s="18"/>
      <c r="AC397" s="18"/>
      <c r="AD397" s="18"/>
      <c r="AE397" s="18"/>
      <c r="AF397" s="18"/>
      <c r="AG397" s="18"/>
      <c r="AH397" s="18"/>
      <c r="AI397" s="18"/>
      <c r="AJ397" s="18"/>
      <c r="AK397" s="18"/>
      <c r="AL397" s="18"/>
      <c r="AM397" s="18"/>
      <c r="AN397" s="18"/>
      <c r="AO397" s="18"/>
      <c r="AP397" s="18"/>
      <c r="AQ397" s="18"/>
      <c r="AR397" s="18"/>
      <c r="AS397" s="18"/>
      <c r="AT397" s="18"/>
      <c r="AU397" s="18"/>
      <c r="AV397" s="18"/>
      <c r="AW397" s="18"/>
      <c r="AX397" s="18"/>
    </row>
    <row r="398" spans="2:50"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  <c r="AA398" s="18"/>
      <c r="AB398" s="18"/>
      <c r="AC398" s="18"/>
      <c r="AD398" s="18"/>
      <c r="AE398" s="18"/>
      <c r="AF398" s="18"/>
      <c r="AG398" s="18"/>
      <c r="AH398" s="18"/>
      <c r="AI398" s="18"/>
      <c r="AJ398" s="18"/>
      <c r="AK398" s="18"/>
      <c r="AL398" s="18"/>
      <c r="AM398" s="18"/>
      <c r="AN398" s="18"/>
      <c r="AO398" s="18"/>
      <c r="AP398" s="18"/>
      <c r="AQ398" s="18"/>
      <c r="AR398" s="18"/>
      <c r="AS398" s="18"/>
      <c r="AT398" s="18"/>
      <c r="AU398" s="18"/>
      <c r="AV398" s="18"/>
      <c r="AW398" s="18"/>
      <c r="AX398" s="18"/>
    </row>
    <row r="399" spans="2:50"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  <c r="AA399" s="18"/>
      <c r="AB399" s="18"/>
      <c r="AC399" s="18"/>
      <c r="AD399" s="18"/>
      <c r="AE399" s="18"/>
      <c r="AF399" s="18"/>
      <c r="AG399" s="18"/>
      <c r="AH399" s="18"/>
      <c r="AI399" s="18"/>
      <c r="AJ399" s="18"/>
      <c r="AK399" s="18"/>
      <c r="AL399" s="18"/>
      <c r="AM399" s="18"/>
      <c r="AN399" s="18"/>
      <c r="AO399" s="18"/>
      <c r="AP399" s="18"/>
      <c r="AQ399" s="18"/>
      <c r="AR399" s="18"/>
      <c r="AS399" s="18"/>
      <c r="AT399" s="18"/>
      <c r="AU399" s="18"/>
      <c r="AV399" s="18"/>
      <c r="AW399" s="18"/>
      <c r="AX399" s="18"/>
    </row>
    <row r="400" spans="2:50"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  <c r="AA400" s="18"/>
      <c r="AB400" s="18"/>
      <c r="AC400" s="18"/>
      <c r="AD400" s="18"/>
      <c r="AE400" s="18"/>
      <c r="AF400" s="18"/>
      <c r="AG400" s="18"/>
      <c r="AH400" s="18"/>
      <c r="AI400" s="18"/>
      <c r="AJ400" s="18"/>
      <c r="AK400" s="18"/>
      <c r="AL400" s="18"/>
      <c r="AM400" s="18"/>
      <c r="AN400" s="18"/>
      <c r="AO400" s="18"/>
      <c r="AP400" s="18"/>
      <c r="AQ400" s="18"/>
      <c r="AR400" s="18"/>
      <c r="AS400" s="18"/>
      <c r="AT400" s="18"/>
      <c r="AU400" s="18"/>
      <c r="AV400" s="18"/>
      <c r="AW400" s="18"/>
      <c r="AX400" s="18"/>
    </row>
    <row r="401" spans="2:50"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  <c r="AA401" s="18"/>
      <c r="AB401" s="18"/>
      <c r="AC401" s="18"/>
      <c r="AD401" s="18"/>
      <c r="AE401" s="18"/>
      <c r="AF401" s="18"/>
      <c r="AG401" s="18"/>
      <c r="AH401" s="18"/>
      <c r="AI401" s="18"/>
      <c r="AJ401" s="18"/>
      <c r="AK401" s="18"/>
      <c r="AL401" s="18"/>
      <c r="AM401" s="18"/>
      <c r="AN401" s="18"/>
      <c r="AO401" s="18"/>
      <c r="AP401" s="18"/>
      <c r="AQ401" s="18"/>
      <c r="AR401" s="18"/>
      <c r="AS401" s="18"/>
      <c r="AT401" s="18"/>
      <c r="AU401" s="18"/>
      <c r="AV401" s="18"/>
      <c r="AW401" s="18"/>
      <c r="AX401" s="18"/>
    </row>
    <row r="402" spans="2:50"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  <c r="AA402" s="18"/>
      <c r="AB402" s="18"/>
      <c r="AC402" s="18"/>
      <c r="AD402" s="18"/>
      <c r="AE402" s="18"/>
      <c r="AF402" s="18"/>
      <c r="AG402" s="18"/>
      <c r="AH402" s="18"/>
      <c r="AI402" s="18"/>
      <c r="AJ402" s="18"/>
      <c r="AK402" s="18"/>
      <c r="AL402" s="18"/>
      <c r="AM402" s="18"/>
      <c r="AN402" s="18"/>
      <c r="AO402" s="18"/>
      <c r="AP402" s="18"/>
      <c r="AQ402" s="18"/>
      <c r="AR402" s="18"/>
      <c r="AS402" s="18"/>
      <c r="AT402" s="18"/>
      <c r="AU402" s="18"/>
      <c r="AV402" s="18"/>
      <c r="AW402" s="18"/>
      <c r="AX402" s="18"/>
    </row>
    <row r="403" spans="2:50"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  <c r="AA403" s="18"/>
      <c r="AB403" s="18"/>
      <c r="AC403" s="18"/>
      <c r="AD403" s="18"/>
      <c r="AE403" s="18"/>
      <c r="AF403" s="18"/>
      <c r="AG403" s="18"/>
      <c r="AH403" s="18"/>
      <c r="AI403" s="18"/>
      <c r="AJ403" s="18"/>
      <c r="AK403" s="18"/>
      <c r="AL403" s="18"/>
      <c r="AM403" s="18"/>
      <c r="AN403" s="18"/>
      <c r="AO403" s="18"/>
      <c r="AP403" s="18"/>
      <c r="AQ403" s="18"/>
      <c r="AR403" s="18"/>
      <c r="AS403" s="18"/>
      <c r="AT403" s="18"/>
      <c r="AU403" s="18"/>
      <c r="AV403" s="18"/>
      <c r="AW403" s="18"/>
      <c r="AX403" s="18"/>
    </row>
    <row r="404" spans="2:50"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  <c r="AA404" s="18"/>
      <c r="AB404" s="18"/>
      <c r="AC404" s="18"/>
      <c r="AD404" s="18"/>
      <c r="AE404" s="18"/>
      <c r="AF404" s="18"/>
      <c r="AG404" s="18"/>
      <c r="AH404" s="18"/>
      <c r="AI404" s="18"/>
      <c r="AJ404" s="18"/>
      <c r="AK404" s="18"/>
      <c r="AL404" s="18"/>
      <c r="AM404" s="18"/>
      <c r="AN404" s="18"/>
      <c r="AO404" s="18"/>
      <c r="AP404" s="18"/>
      <c r="AQ404" s="18"/>
      <c r="AR404" s="18"/>
      <c r="AS404" s="18"/>
      <c r="AT404" s="18"/>
      <c r="AU404" s="18"/>
      <c r="AV404" s="18"/>
      <c r="AW404" s="18"/>
      <c r="AX404" s="18"/>
    </row>
    <row r="405" spans="2:50"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  <c r="AA405" s="18"/>
      <c r="AB405" s="18"/>
      <c r="AC405" s="18"/>
      <c r="AD405" s="18"/>
      <c r="AE405" s="18"/>
      <c r="AF405" s="18"/>
      <c r="AG405" s="18"/>
      <c r="AH405" s="18"/>
      <c r="AI405" s="18"/>
      <c r="AJ405" s="18"/>
      <c r="AK405" s="18"/>
      <c r="AL405" s="18"/>
      <c r="AM405" s="18"/>
      <c r="AN405" s="18"/>
      <c r="AO405" s="18"/>
      <c r="AP405" s="18"/>
      <c r="AQ405" s="18"/>
      <c r="AR405" s="18"/>
      <c r="AS405" s="18"/>
      <c r="AT405" s="18"/>
      <c r="AU405" s="18"/>
      <c r="AV405" s="18"/>
      <c r="AW405" s="18"/>
      <c r="AX405" s="18"/>
    </row>
    <row r="406" spans="2:50"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  <c r="AA406" s="18"/>
      <c r="AB406" s="18"/>
      <c r="AC406" s="18"/>
      <c r="AD406" s="18"/>
      <c r="AE406" s="18"/>
      <c r="AF406" s="18"/>
      <c r="AG406" s="18"/>
      <c r="AH406" s="18"/>
      <c r="AI406" s="18"/>
      <c r="AJ406" s="18"/>
      <c r="AK406" s="18"/>
      <c r="AL406" s="18"/>
      <c r="AM406" s="18"/>
      <c r="AN406" s="18"/>
      <c r="AO406" s="18"/>
      <c r="AP406" s="18"/>
      <c r="AQ406" s="18"/>
      <c r="AR406" s="18"/>
      <c r="AS406" s="18"/>
      <c r="AT406" s="18"/>
      <c r="AU406" s="18"/>
      <c r="AV406" s="18"/>
      <c r="AW406" s="18"/>
      <c r="AX406" s="18"/>
    </row>
    <row r="407" spans="2:50"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  <c r="AA407" s="18"/>
      <c r="AB407" s="18"/>
      <c r="AC407" s="18"/>
      <c r="AD407" s="18"/>
      <c r="AE407" s="18"/>
      <c r="AF407" s="18"/>
      <c r="AG407" s="18"/>
      <c r="AH407" s="18"/>
      <c r="AI407" s="18"/>
      <c r="AJ407" s="18"/>
      <c r="AK407" s="18"/>
      <c r="AL407" s="18"/>
      <c r="AM407" s="18"/>
      <c r="AN407" s="18"/>
      <c r="AO407" s="18"/>
      <c r="AP407" s="18"/>
      <c r="AQ407" s="18"/>
      <c r="AR407" s="18"/>
      <c r="AS407" s="18"/>
      <c r="AT407" s="18"/>
      <c r="AU407" s="18"/>
      <c r="AV407" s="18"/>
      <c r="AW407" s="18"/>
      <c r="AX407" s="18"/>
    </row>
    <row r="408" spans="2:50"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  <c r="AA408" s="18"/>
      <c r="AB408" s="18"/>
      <c r="AC408" s="18"/>
      <c r="AD408" s="18"/>
      <c r="AE408" s="18"/>
      <c r="AF408" s="18"/>
      <c r="AG408" s="18"/>
      <c r="AH408" s="18"/>
      <c r="AI408" s="18"/>
      <c r="AJ408" s="18"/>
      <c r="AK408" s="18"/>
      <c r="AL408" s="18"/>
      <c r="AM408" s="18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</row>
    <row r="409" spans="2:50"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  <c r="AD409" s="18"/>
      <c r="AE409" s="18"/>
      <c r="AF409" s="18"/>
      <c r="AG409" s="18"/>
      <c r="AH409" s="18"/>
      <c r="AI409" s="18"/>
      <c r="AJ409" s="18"/>
      <c r="AK409" s="18"/>
      <c r="AL409" s="18"/>
      <c r="AM409" s="18"/>
      <c r="AN409" s="18"/>
      <c r="AO409" s="18"/>
      <c r="AP409" s="18"/>
      <c r="AQ409" s="18"/>
      <c r="AR409" s="18"/>
      <c r="AS409" s="18"/>
      <c r="AT409" s="18"/>
      <c r="AU409" s="18"/>
      <c r="AV409" s="18"/>
      <c r="AW409" s="18"/>
      <c r="AX409" s="18"/>
    </row>
    <row r="410" spans="2:50"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  <c r="AA410" s="18"/>
      <c r="AB410" s="18"/>
      <c r="AC410" s="18"/>
      <c r="AD410" s="18"/>
      <c r="AE410" s="18"/>
      <c r="AF410" s="18"/>
      <c r="AG410" s="18"/>
      <c r="AH410" s="18"/>
      <c r="AI410" s="18"/>
      <c r="AJ410" s="18"/>
      <c r="AK410" s="18"/>
      <c r="AL410" s="18"/>
      <c r="AM410" s="18"/>
      <c r="AN410" s="18"/>
      <c r="AO410" s="18"/>
      <c r="AP410" s="18"/>
      <c r="AQ410" s="18"/>
      <c r="AR410" s="18"/>
      <c r="AS410" s="18"/>
      <c r="AT410" s="18"/>
      <c r="AU410" s="18"/>
      <c r="AV410" s="18"/>
      <c r="AW410" s="18"/>
      <c r="AX410" s="18"/>
    </row>
    <row r="411" spans="2:50"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  <c r="AA411" s="18"/>
      <c r="AB411" s="18"/>
      <c r="AC411" s="18"/>
      <c r="AD411" s="18"/>
      <c r="AE411" s="18"/>
      <c r="AF411" s="18"/>
      <c r="AG411" s="18"/>
      <c r="AH411" s="18"/>
      <c r="AI411" s="18"/>
      <c r="AJ411" s="18"/>
      <c r="AK411" s="18"/>
      <c r="AL411" s="18"/>
      <c r="AM411" s="18"/>
      <c r="AN411" s="18"/>
      <c r="AO411" s="18"/>
      <c r="AP411" s="18"/>
      <c r="AQ411" s="18"/>
      <c r="AR411" s="18"/>
      <c r="AS411" s="18"/>
      <c r="AT411" s="18"/>
      <c r="AU411" s="18"/>
      <c r="AV411" s="18"/>
      <c r="AW411" s="18"/>
      <c r="AX411" s="18"/>
    </row>
    <row r="412" spans="2:50"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  <c r="AA412" s="18"/>
      <c r="AB412" s="18"/>
      <c r="AC412" s="18"/>
      <c r="AD412" s="18"/>
      <c r="AE412" s="18"/>
      <c r="AF412" s="18"/>
      <c r="AG412" s="18"/>
      <c r="AH412" s="18"/>
      <c r="AI412" s="18"/>
      <c r="AJ412" s="18"/>
      <c r="AK412" s="18"/>
      <c r="AL412" s="18"/>
      <c r="AM412" s="18"/>
      <c r="AN412" s="18"/>
      <c r="AO412" s="18"/>
      <c r="AP412" s="18"/>
      <c r="AQ412" s="18"/>
      <c r="AR412" s="18"/>
      <c r="AS412" s="18"/>
      <c r="AT412" s="18"/>
      <c r="AU412" s="18"/>
      <c r="AV412" s="18"/>
      <c r="AW412" s="18"/>
      <c r="AX412" s="18"/>
    </row>
    <row r="413" spans="2:50"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  <c r="AA413" s="18"/>
      <c r="AB413" s="18"/>
      <c r="AC413" s="18"/>
      <c r="AD413" s="18"/>
      <c r="AE413" s="18"/>
      <c r="AF413" s="18"/>
      <c r="AG413" s="18"/>
      <c r="AH413" s="18"/>
      <c r="AI413" s="18"/>
      <c r="AJ413" s="18"/>
      <c r="AK413" s="18"/>
      <c r="AL413" s="18"/>
      <c r="AM413" s="18"/>
      <c r="AN413" s="18"/>
      <c r="AO413" s="18"/>
      <c r="AP413" s="18"/>
      <c r="AQ413" s="18"/>
      <c r="AR413" s="18"/>
      <c r="AS413" s="18"/>
      <c r="AT413" s="18"/>
      <c r="AU413" s="18"/>
      <c r="AV413" s="18"/>
      <c r="AW413" s="18"/>
      <c r="AX413" s="18"/>
    </row>
    <row r="414" spans="2:50"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  <c r="AA414" s="18"/>
      <c r="AB414" s="18"/>
      <c r="AC414" s="18"/>
      <c r="AD414" s="18"/>
      <c r="AE414" s="18"/>
      <c r="AF414" s="18"/>
      <c r="AG414" s="18"/>
      <c r="AH414" s="18"/>
      <c r="AI414" s="18"/>
      <c r="AJ414" s="18"/>
      <c r="AK414" s="18"/>
      <c r="AL414" s="18"/>
      <c r="AM414" s="18"/>
      <c r="AN414" s="18"/>
      <c r="AO414" s="18"/>
      <c r="AP414" s="18"/>
      <c r="AQ414" s="18"/>
      <c r="AR414" s="18"/>
      <c r="AS414" s="18"/>
      <c r="AT414" s="18"/>
      <c r="AU414" s="18"/>
      <c r="AV414" s="18"/>
      <c r="AW414" s="18"/>
      <c r="AX414" s="18"/>
    </row>
    <row r="415" spans="2:50"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  <c r="AA415" s="18"/>
      <c r="AB415" s="18"/>
      <c r="AC415" s="18"/>
      <c r="AD415" s="18"/>
      <c r="AE415" s="18"/>
      <c r="AF415" s="18"/>
      <c r="AG415" s="18"/>
      <c r="AH415" s="18"/>
      <c r="AI415" s="18"/>
      <c r="AJ415" s="18"/>
      <c r="AK415" s="18"/>
      <c r="AL415" s="18"/>
      <c r="AM415" s="18"/>
      <c r="AN415" s="18"/>
      <c r="AO415" s="18"/>
      <c r="AP415" s="18"/>
      <c r="AQ415" s="18"/>
      <c r="AR415" s="18"/>
      <c r="AS415" s="18"/>
      <c r="AT415" s="18"/>
      <c r="AU415" s="18"/>
      <c r="AV415" s="18"/>
      <c r="AW415" s="18"/>
      <c r="AX415" s="18"/>
    </row>
    <row r="416" spans="2:50"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  <c r="AA416" s="18"/>
      <c r="AB416" s="18"/>
      <c r="AC416" s="18"/>
      <c r="AD416" s="18"/>
      <c r="AE416" s="18"/>
      <c r="AF416" s="18"/>
      <c r="AG416" s="18"/>
      <c r="AH416" s="18"/>
      <c r="AI416" s="18"/>
      <c r="AJ416" s="18"/>
      <c r="AK416" s="18"/>
      <c r="AL416" s="18"/>
      <c r="AM416" s="18"/>
      <c r="AN416" s="18"/>
      <c r="AO416" s="18"/>
      <c r="AP416" s="18"/>
      <c r="AQ416" s="18"/>
      <c r="AR416" s="18"/>
      <c r="AS416" s="18"/>
      <c r="AT416" s="18"/>
      <c r="AU416" s="18"/>
      <c r="AV416" s="18"/>
      <c r="AW416" s="18"/>
      <c r="AX416" s="18"/>
    </row>
    <row r="417" spans="2:50"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  <c r="AA417" s="18"/>
      <c r="AB417" s="18"/>
      <c r="AC417" s="18"/>
      <c r="AD417" s="18"/>
      <c r="AE417" s="18"/>
      <c r="AF417" s="18"/>
      <c r="AG417" s="18"/>
      <c r="AH417" s="18"/>
      <c r="AI417" s="18"/>
      <c r="AJ417" s="18"/>
      <c r="AK417" s="18"/>
      <c r="AL417" s="18"/>
      <c r="AM417" s="18"/>
      <c r="AN417" s="18"/>
      <c r="AO417" s="18"/>
      <c r="AP417" s="18"/>
      <c r="AQ417" s="18"/>
      <c r="AR417" s="18"/>
      <c r="AS417" s="18"/>
      <c r="AT417" s="18"/>
      <c r="AU417" s="18"/>
      <c r="AV417" s="18"/>
      <c r="AW417" s="18"/>
      <c r="AX417" s="18"/>
    </row>
    <row r="418" spans="2:50"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  <c r="AA418" s="18"/>
      <c r="AB418" s="18"/>
      <c r="AC418" s="18"/>
      <c r="AD418" s="18"/>
      <c r="AE418" s="18"/>
      <c r="AF418" s="18"/>
      <c r="AG418" s="18"/>
      <c r="AH418" s="18"/>
      <c r="AI418" s="18"/>
      <c r="AJ418" s="18"/>
      <c r="AK418" s="18"/>
      <c r="AL418" s="18"/>
      <c r="AM418" s="18"/>
      <c r="AN418" s="18"/>
      <c r="AO418" s="18"/>
      <c r="AP418" s="18"/>
      <c r="AQ418" s="18"/>
      <c r="AR418" s="18"/>
      <c r="AS418" s="18"/>
      <c r="AT418" s="18"/>
      <c r="AU418" s="18"/>
      <c r="AV418" s="18"/>
      <c r="AW418" s="18"/>
      <c r="AX418" s="18"/>
    </row>
    <row r="419" spans="2:50"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  <c r="AA419" s="18"/>
      <c r="AB419" s="18"/>
      <c r="AC419" s="18"/>
      <c r="AD419" s="18"/>
      <c r="AE419" s="18"/>
      <c r="AF419" s="18"/>
      <c r="AG419" s="18"/>
      <c r="AH419" s="18"/>
      <c r="AI419" s="18"/>
      <c r="AJ419" s="18"/>
      <c r="AK419" s="18"/>
      <c r="AL419" s="18"/>
      <c r="AM419" s="18"/>
      <c r="AN419" s="18"/>
      <c r="AO419" s="18"/>
      <c r="AP419" s="18"/>
      <c r="AQ419" s="18"/>
      <c r="AR419" s="18"/>
      <c r="AS419" s="18"/>
      <c r="AT419" s="18"/>
      <c r="AU419" s="18"/>
      <c r="AV419" s="18"/>
      <c r="AW419" s="18"/>
      <c r="AX419" s="18"/>
    </row>
    <row r="420" spans="2:50"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  <c r="AA420" s="18"/>
      <c r="AB420" s="18"/>
      <c r="AC420" s="18"/>
      <c r="AD420" s="18"/>
      <c r="AE420" s="18"/>
      <c r="AF420" s="18"/>
      <c r="AG420" s="18"/>
      <c r="AH420" s="18"/>
      <c r="AI420" s="18"/>
      <c r="AJ420" s="18"/>
      <c r="AK420" s="18"/>
      <c r="AL420" s="18"/>
      <c r="AM420" s="18"/>
      <c r="AN420" s="18"/>
      <c r="AO420" s="18"/>
      <c r="AP420" s="18"/>
      <c r="AQ420" s="18"/>
      <c r="AR420" s="18"/>
      <c r="AS420" s="18"/>
      <c r="AT420" s="18"/>
      <c r="AU420" s="18"/>
      <c r="AV420" s="18"/>
      <c r="AW420" s="18"/>
      <c r="AX420" s="18"/>
    </row>
    <row r="421" spans="2:50"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  <c r="AA421" s="18"/>
      <c r="AB421" s="18"/>
      <c r="AC421" s="18"/>
      <c r="AD421" s="18"/>
      <c r="AE421" s="18"/>
      <c r="AF421" s="18"/>
      <c r="AG421" s="18"/>
      <c r="AH421" s="18"/>
      <c r="AI421" s="18"/>
      <c r="AJ421" s="18"/>
      <c r="AK421" s="18"/>
      <c r="AL421" s="18"/>
      <c r="AM421" s="18"/>
      <c r="AN421" s="18"/>
      <c r="AO421" s="18"/>
      <c r="AP421" s="18"/>
      <c r="AQ421" s="18"/>
      <c r="AR421" s="18"/>
      <c r="AS421" s="18"/>
      <c r="AT421" s="18"/>
      <c r="AU421" s="18"/>
      <c r="AV421" s="18"/>
      <c r="AW421" s="18"/>
      <c r="AX421" s="18"/>
    </row>
    <row r="422" spans="2:50"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  <c r="AA422" s="18"/>
      <c r="AB422" s="18"/>
      <c r="AC422" s="18"/>
      <c r="AD422" s="18"/>
      <c r="AE422" s="18"/>
      <c r="AF422" s="18"/>
      <c r="AG422" s="18"/>
      <c r="AH422" s="18"/>
      <c r="AI422" s="18"/>
      <c r="AJ422" s="18"/>
      <c r="AK422" s="18"/>
      <c r="AL422" s="18"/>
      <c r="AM422" s="18"/>
      <c r="AN422" s="18"/>
      <c r="AO422" s="18"/>
      <c r="AP422" s="18"/>
      <c r="AQ422" s="18"/>
      <c r="AR422" s="18"/>
      <c r="AS422" s="18"/>
      <c r="AT422" s="18"/>
      <c r="AU422" s="18"/>
      <c r="AV422" s="18"/>
      <c r="AW422" s="18"/>
      <c r="AX422" s="18"/>
    </row>
    <row r="423" spans="2:50"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  <c r="AA423" s="18"/>
      <c r="AB423" s="18"/>
      <c r="AC423" s="18"/>
      <c r="AD423" s="18"/>
      <c r="AE423" s="18"/>
      <c r="AF423" s="18"/>
      <c r="AG423" s="18"/>
      <c r="AH423" s="18"/>
      <c r="AI423" s="18"/>
      <c r="AJ423" s="18"/>
      <c r="AK423" s="18"/>
      <c r="AL423" s="18"/>
      <c r="AM423" s="18"/>
      <c r="AN423" s="18"/>
      <c r="AO423" s="18"/>
      <c r="AP423" s="18"/>
      <c r="AQ423" s="18"/>
      <c r="AR423" s="18"/>
      <c r="AS423" s="18"/>
      <c r="AT423" s="18"/>
      <c r="AU423" s="18"/>
      <c r="AV423" s="18"/>
      <c r="AW423" s="18"/>
      <c r="AX423" s="18"/>
    </row>
    <row r="424" spans="2:50"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  <c r="AA424" s="18"/>
      <c r="AB424" s="18"/>
      <c r="AC424" s="18"/>
      <c r="AD424" s="18"/>
      <c r="AE424" s="18"/>
      <c r="AF424" s="18"/>
      <c r="AG424" s="18"/>
      <c r="AH424" s="18"/>
      <c r="AI424" s="18"/>
      <c r="AJ424" s="18"/>
      <c r="AK424" s="18"/>
      <c r="AL424" s="18"/>
      <c r="AM424" s="18"/>
      <c r="AN424" s="18"/>
      <c r="AO424" s="18"/>
      <c r="AP424" s="18"/>
      <c r="AQ424" s="18"/>
      <c r="AR424" s="18"/>
      <c r="AS424" s="18"/>
      <c r="AT424" s="18"/>
      <c r="AU424" s="18"/>
      <c r="AV424" s="18"/>
      <c r="AW424" s="18"/>
      <c r="AX424" s="18"/>
    </row>
    <row r="425" spans="2:50"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  <c r="AA425" s="18"/>
      <c r="AB425" s="18"/>
      <c r="AC425" s="18"/>
      <c r="AD425" s="18"/>
      <c r="AE425" s="18"/>
      <c r="AF425" s="18"/>
      <c r="AG425" s="18"/>
      <c r="AH425" s="18"/>
      <c r="AI425" s="18"/>
      <c r="AJ425" s="18"/>
      <c r="AK425" s="18"/>
      <c r="AL425" s="18"/>
      <c r="AM425" s="18"/>
      <c r="AN425" s="18"/>
      <c r="AO425" s="18"/>
      <c r="AP425" s="18"/>
      <c r="AQ425" s="18"/>
      <c r="AR425" s="18"/>
      <c r="AS425" s="18"/>
      <c r="AT425" s="18"/>
      <c r="AU425" s="18"/>
      <c r="AV425" s="18"/>
      <c r="AW425" s="18"/>
      <c r="AX425" s="18"/>
    </row>
    <row r="426" spans="2:50"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  <c r="AA426" s="18"/>
      <c r="AB426" s="18"/>
      <c r="AC426" s="18"/>
      <c r="AD426" s="18"/>
      <c r="AE426" s="18"/>
      <c r="AF426" s="18"/>
      <c r="AG426" s="18"/>
      <c r="AH426" s="18"/>
      <c r="AI426" s="18"/>
      <c r="AJ426" s="18"/>
      <c r="AK426" s="18"/>
      <c r="AL426" s="18"/>
      <c r="AM426" s="18"/>
      <c r="AN426" s="18"/>
      <c r="AO426" s="18"/>
      <c r="AP426" s="18"/>
      <c r="AQ426" s="18"/>
      <c r="AR426" s="18"/>
      <c r="AS426" s="18"/>
      <c r="AT426" s="18"/>
      <c r="AU426" s="18"/>
      <c r="AV426" s="18"/>
      <c r="AW426" s="18"/>
      <c r="AX426" s="18"/>
    </row>
    <row r="427" spans="2:50"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  <c r="AA427" s="18"/>
      <c r="AB427" s="18"/>
      <c r="AC427" s="18"/>
      <c r="AD427" s="18"/>
      <c r="AE427" s="18"/>
      <c r="AF427" s="18"/>
      <c r="AG427" s="18"/>
      <c r="AH427" s="18"/>
      <c r="AI427" s="18"/>
      <c r="AJ427" s="18"/>
      <c r="AK427" s="18"/>
      <c r="AL427" s="18"/>
      <c r="AM427" s="18"/>
      <c r="AN427" s="18"/>
      <c r="AO427" s="18"/>
      <c r="AP427" s="18"/>
      <c r="AQ427" s="18"/>
      <c r="AR427" s="18"/>
      <c r="AS427" s="18"/>
      <c r="AT427" s="18"/>
      <c r="AU427" s="18"/>
      <c r="AV427" s="18"/>
      <c r="AW427" s="18"/>
      <c r="AX427" s="18"/>
    </row>
    <row r="428" spans="2:50"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  <c r="AA428" s="18"/>
      <c r="AB428" s="18"/>
      <c r="AC428" s="18"/>
      <c r="AD428" s="18"/>
      <c r="AE428" s="18"/>
      <c r="AF428" s="18"/>
      <c r="AG428" s="18"/>
      <c r="AH428" s="18"/>
      <c r="AI428" s="18"/>
      <c r="AJ428" s="18"/>
      <c r="AK428" s="18"/>
      <c r="AL428" s="18"/>
      <c r="AM428" s="18"/>
      <c r="AN428" s="18"/>
      <c r="AO428" s="18"/>
      <c r="AP428" s="18"/>
      <c r="AQ428" s="18"/>
      <c r="AR428" s="18"/>
      <c r="AS428" s="18"/>
      <c r="AT428" s="18"/>
      <c r="AU428" s="18"/>
      <c r="AV428" s="18"/>
      <c r="AW428" s="18"/>
      <c r="AX428" s="18"/>
    </row>
    <row r="429" spans="2:50"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  <c r="AA429" s="18"/>
      <c r="AB429" s="18"/>
      <c r="AC429" s="18"/>
      <c r="AD429" s="18"/>
      <c r="AE429" s="18"/>
      <c r="AF429" s="18"/>
      <c r="AG429" s="18"/>
      <c r="AH429" s="18"/>
      <c r="AI429" s="18"/>
      <c r="AJ429" s="18"/>
      <c r="AK429" s="18"/>
      <c r="AL429" s="18"/>
      <c r="AM429" s="18"/>
      <c r="AN429" s="18"/>
      <c r="AO429" s="18"/>
      <c r="AP429" s="18"/>
      <c r="AQ429" s="18"/>
      <c r="AR429" s="18"/>
      <c r="AS429" s="18"/>
      <c r="AT429" s="18"/>
      <c r="AU429" s="18"/>
      <c r="AV429" s="18"/>
      <c r="AW429" s="18"/>
      <c r="AX429" s="18"/>
    </row>
    <row r="430" spans="2:50"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  <c r="AA430" s="18"/>
      <c r="AB430" s="18"/>
      <c r="AC430" s="18"/>
      <c r="AD430" s="18"/>
      <c r="AE430" s="18"/>
      <c r="AF430" s="18"/>
      <c r="AG430" s="18"/>
      <c r="AH430" s="18"/>
      <c r="AI430" s="18"/>
      <c r="AJ430" s="18"/>
      <c r="AK430" s="18"/>
      <c r="AL430" s="18"/>
      <c r="AM430" s="18"/>
      <c r="AN430" s="18"/>
      <c r="AO430" s="18"/>
      <c r="AP430" s="18"/>
      <c r="AQ430" s="18"/>
      <c r="AR430" s="18"/>
      <c r="AS430" s="18"/>
      <c r="AT430" s="18"/>
      <c r="AU430" s="18"/>
      <c r="AV430" s="18"/>
      <c r="AW430" s="18"/>
      <c r="AX430" s="18"/>
    </row>
    <row r="431" spans="2:50"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  <c r="AD431" s="18"/>
      <c r="AE431" s="18"/>
      <c r="AF431" s="18"/>
      <c r="AG431" s="18"/>
      <c r="AH431" s="18"/>
      <c r="AI431" s="18"/>
      <c r="AJ431" s="18"/>
      <c r="AK431" s="18"/>
      <c r="AL431" s="18"/>
      <c r="AM431" s="18"/>
      <c r="AN431" s="18"/>
      <c r="AO431" s="18"/>
      <c r="AP431" s="18"/>
      <c r="AQ431" s="18"/>
      <c r="AR431" s="18"/>
      <c r="AS431" s="18"/>
      <c r="AT431" s="18"/>
      <c r="AU431" s="18"/>
      <c r="AV431" s="18"/>
      <c r="AW431" s="18"/>
      <c r="AX431" s="18"/>
    </row>
    <row r="432" spans="2:50"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  <c r="AD432" s="18"/>
      <c r="AE432" s="18"/>
      <c r="AF432" s="18"/>
      <c r="AG432" s="18"/>
      <c r="AH432" s="18"/>
      <c r="AI432" s="18"/>
      <c r="AJ432" s="18"/>
      <c r="AK432" s="18"/>
      <c r="AL432" s="18"/>
      <c r="AM432" s="18"/>
      <c r="AN432" s="18"/>
      <c r="AO432" s="18"/>
      <c r="AP432" s="18"/>
      <c r="AQ432" s="18"/>
      <c r="AR432" s="18"/>
      <c r="AS432" s="18"/>
      <c r="AT432" s="18"/>
      <c r="AU432" s="18"/>
      <c r="AV432" s="18"/>
      <c r="AW432" s="18"/>
      <c r="AX432" s="18"/>
    </row>
  </sheetData>
  <mergeCells count="13">
    <mergeCell ref="D51:E51"/>
    <mergeCell ref="D48:E48"/>
    <mergeCell ref="D50:E50"/>
    <mergeCell ref="C8:D8"/>
    <mergeCell ref="C23:D23"/>
    <mergeCell ref="B2:F2"/>
    <mergeCell ref="B22:F22"/>
    <mergeCell ref="C6:D6"/>
    <mergeCell ref="C9:D9"/>
    <mergeCell ref="C3:D3"/>
    <mergeCell ref="C4:D4"/>
    <mergeCell ref="C5:D5"/>
    <mergeCell ref="C7:D7"/>
  </mergeCells>
  <phoneticPr fontId="3" type="noConversion"/>
  <conditionalFormatting sqref="D50:E53 D48:E48">
    <cfRule type="expression" dxfId="3" priority="1" stopIfTrue="1">
      <formula>$C$4="nee"</formula>
    </cfRule>
  </conditionalFormatting>
  <pageMargins left="0.75" right="0.75" top="1" bottom="1" header="0.5" footer="0.5"/>
  <pageSetup paperSize="8" scale="77" orientation="landscape"/>
  <headerFooter alignWithMargins="0">
    <oddHeader>&amp;LAgentschap NL&amp;CFactsheet Stoomnetwerken&amp;R&amp;D</oddHead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pageSetUpPr fitToPage="1"/>
  </sheetPr>
  <dimension ref="A1:EI432"/>
  <sheetViews>
    <sheetView showGridLines="0" zoomScale="40" zoomScaleNormal="40" workbookViewId="0">
      <selection activeCell="C11" sqref="C11"/>
    </sheetView>
  </sheetViews>
  <sheetFormatPr defaultColWidth="9.140625" defaultRowHeight="12.75"/>
  <cols>
    <col min="1" max="1" width="2.140625" style="18" customWidth="1"/>
    <col min="2" max="2" width="36" style="4" customWidth="1"/>
    <col min="3" max="4" width="25.7109375" style="1" customWidth="1"/>
    <col min="5" max="5" width="7.140625" style="1" hidden="1" customWidth="1"/>
    <col min="6" max="6" width="79.28515625" style="2" customWidth="1"/>
    <col min="7" max="7" width="4.5703125" style="3" customWidth="1"/>
    <col min="8" max="8" width="34.85546875" style="3" customWidth="1"/>
    <col min="9" max="127" width="5.7109375" style="3" customWidth="1"/>
    <col min="128" max="16384" width="9.140625" style="3"/>
  </cols>
  <sheetData>
    <row r="1" spans="2:139" ht="11.25" customHeight="1" thickBot="1">
      <c r="B1" s="101"/>
      <c r="C1" s="571"/>
      <c r="D1" s="571"/>
      <c r="E1" s="571"/>
      <c r="F1" s="70"/>
      <c r="G1" s="18"/>
      <c r="H1" s="18"/>
      <c r="I1" s="18"/>
      <c r="J1" s="18"/>
      <c r="K1" s="18"/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18"/>
      <c r="AR1" s="1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18"/>
      <c r="DH1" s="18"/>
      <c r="DI1" s="18"/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18"/>
      <c r="DX1" s="18"/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</row>
    <row r="2" spans="2:139" ht="57.75" customHeight="1">
      <c r="B2" s="1252" t="s">
        <v>850</v>
      </c>
      <c r="C2" s="1253"/>
      <c r="D2" s="1253"/>
      <c r="E2" s="1253"/>
      <c r="F2" s="1254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8"/>
      <c r="BF2" s="18"/>
      <c r="BG2" s="18"/>
      <c r="BH2" s="18"/>
      <c r="BI2" s="18"/>
      <c r="BJ2" s="18"/>
      <c r="BK2" s="18"/>
      <c r="BL2" s="18"/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8"/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  <c r="CS2" s="18"/>
      <c r="CT2" s="18"/>
      <c r="CU2" s="18"/>
      <c r="CV2" s="18"/>
      <c r="CW2" s="18"/>
      <c r="CX2" s="18"/>
      <c r="CY2" s="18"/>
      <c r="CZ2" s="18"/>
      <c r="DA2" s="18"/>
      <c r="DB2" s="18"/>
      <c r="DC2" s="18"/>
      <c r="DD2" s="18"/>
      <c r="DE2" s="18"/>
      <c r="DF2" s="18"/>
      <c r="DG2" s="18"/>
      <c r="DH2" s="18"/>
      <c r="DI2" s="18"/>
      <c r="DJ2" s="18"/>
      <c r="DK2" s="18"/>
      <c r="DL2" s="18"/>
      <c r="DM2" s="18"/>
      <c r="DN2" s="18"/>
      <c r="DO2" s="18"/>
      <c r="DP2" s="18"/>
      <c r="DQ2" s="18"/>
      <c r="DR2" s="18"/>
      <c r="DS2" s="18"/>
      <c r="DT2" s="18"/>
      <c r="DU2" s="18"/>
      <c r="DV2" s="18"/>
      <c r="DW2" s="18"/>
      <c r="DX2" s="18"/>
      <c r="DY2" s="18"/>
      <c r="DZ2" s="18"/>
      <c r="EA2" s="18"/>
      <c r="EB2" s="18"/>
      <c r="EC2" s="18"/>
      <c r="ED2" s="18"/>
      <c r="EE2" s="18"/>
      <c r="EF2" s="18"/>
      <c r="EG2" s="18"/>
      <c r="EH2" s="18"/>
      <c r="EI2" s="18"/>
    </row>
    <row r="3" spans="2:139" ht="16.5" customHeight="1">
      <c r="B3" s="654"/>
      <c r="C3" s="1262" t="s">
        <v>717</v>
      </c>
      <c r="D3" s="1263"/>
      <c r="E3" s="655" t="s">
        <v>7</v>
      </c>
      <c r="F3" s="656" t="s">
        <v>5</v>
      </c>
      <c r="G3" s="18"/>
      <c r="H3" s="18"/>
      <c r="I3" s="18"/>
      <c r="J3" s="18"/>
      <c r="K3" s="18"/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  <c r="AF3" s="18"/>
      <c r="AG3" s="18"/>
      <c r="AH3" s="18"/>
      <c r="AI3" s="18"/>
      <c r="AJ3" s="18"/>
      <c r="AK3" s="18"/>
      <c r="AL3" s="18"/>
      <c r="AM3" s="18"/>
      <c r="AN3" s="18"/>
      <c r="AO3" s="18"/>
      <c r="AP3" s="18"/>
      <c r="AQ3" s="18"/>
      <c r="AR3" s="18"/>
      <c r="AS3" s="18"/>
      <c r="AT3" s="18"/>
      <c r="AU3" s="18"/>
      <c r="AV3" s="18"/>
      <c r="AW3" s="18"/>
      <c r="AX3" s="18"/>
      <c r="AY3" s="18"/>
      <c r="AZ3" s="18"/>
      <c r="BA3" s="18"/>
      <c r="BB3" s="18"/>
      <c r="BC3" s="18"/>
      <c r="BD3" s="18"/>
      <c r="BE3" s="18"/>
      <c r="BF3" s="18"/>
      <c r="BG3" s="18"/>
      <c r="BH3" s="18"/>
      <c r="BI3" s="18"/>
      <c r="BJ3" s="18"/>
      <c r="BK3" s="18"/>
      <c r="BL3" s="18"/>
      <c r="BM3" s="18"/>
      <c r="BN3" s="18"/>
      <c r="BO3" s="18"/>
      <c r="BP3" s="18"/>
      <c r="BQ3" s="18"/>
      <c r="BR3" s="18"/>
      <c r="BS3" s="18"/>
      <c r="BT3" s="18"/>
      <c r="BU3" s="18"/>
      <c r="BV3" s="18"/>
      <c r="BW3" s="18"/>
      <c r="BX3" s="18"/>
      <c r="BY3" s="18"/>
      <c r="BZ3" s="18"/>
      <c r="CA3" s="18"/>
      <c r="CB3" s="18"/>
      <c r="CC3" s="18"/>
      <c r="CD3" s="18"/>
      <c r="CE3" s="18"/>
      <c r="CF3" s="18"/>
      <c r="CG3" s="18"/>
      <c r="CH3" s="18"/>
      <c r="CI3" s="18"/>
      <c r="CJ3" s="18"/>
      <c r="CK3" s="18"/>
      <c r="CL3" s="18"/>
      <c r="CM3" s="18"/>
      <c r="CN3" s="18"/>
      <c r="CO3" s="18"/>
      <c r="CP3" s="18"/>
      <c r="CQ3" s="18"/>
      <c r="CR3" s="18"/>
      <c r="CS3" s="18"/>
      <c r="CT3" s="18"/>
      <c r="CU3" s="18"/>
      <c r="CV3" s="18"/>
      <c r="CW3" s="18"/>
      <c r="CX3" s="18"/>
      <c r="CY3" s="18"/>
      <c r="CZ3" s="18"/>
      <c r="DA3" s="18"/>
      <c r="DB3" s="18"/>
      <c r="DC3" s="18"/>
      <c r="DD3" s="18"/>
      <c r="DE3" s="18"/>
      <c r="DF3" s="18"/>
      <c r="DG3" s="18"/>
      <c r="DH3" s="18"/>
      <c r="DI3" s="18"/>
      <c r="DJ3" s="18"/>
      <c r="DK3" s="18"/>
      <c r="DL3" s="18"/>
      <c r="DM3" s="18"/>
      <c r="DN3" s="18"/>
      <c r="DO3" s="18"/>
      <c r="DP3" s="18"/>
      <c r="DQ3" s="18"/>
      <c r="DR3" s="18"/>
      <c r="DS3" s="18"/>
      <c r="DT3" s="18"/>
      <c r="DU3" s="18"/>
      <c r="DV3" s="18"/>
      <c r="DW3" s="18"/>
      <c r="DX3" s="18"/>
      <c r="DY3" s="18"/>
      <c r="DZ3" s="18"/>
      <c r="EA3" s="18"/>
      <c r="EB3" s="18"/>
      <c r="EC3" s="18"/>
      <c r="ED3" s="18"/>
      <c r="EE3" s="18"/>
      <c r="EF3" s="18"/>
      <c r="EG3" s="18"/>
      <c r="EH3" s="18"/>
      <c r="EI3" s="18"/>
    </row>
    <row r="4" spans="2:139" ht="16.5" customHeight="1">
      <c r="B4" s="580"/>
      <c r="C4" s="1264"/>
      <c r="D4" s="1265"/>
      <c r="E4" s="560"/>
      <c r="F4" s="563"/>
      <c r="G4" s="582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  <c r="AF4" s="18"/>
      <c r="AG4" s="18"/>
      <c r="AH4" s="18"/>
      <c r="AI4" s="18"/>
      <c r="AJ4" s="18"/>
      <c r="AK4" s="18"/>
      <c r="AL4" s="18"/>
      <c r="AM4" s="18"/>
      <c r="AN4" s="18"/>
      <c r="AO4" s="18"/>
      <c r="AP4" s="18"/>
      <c r="AQ4" s="18"/>
      <c r="AR4" s="18"/>
      <c r="AS4" s="18"/>
      <c r="AT4" s="18"/>
      <c r="AU4" s="18"/>
      <c r="AV4" s="18"/>
      <c r="AW4" s="18"/>
      <c r="AX4" s="18"/>
      <c r="AY4" s="18"/>
      <c r="AZ4" s="18"/>
      <c r="BA4" s="18"/>
      <c r="BB4" s="18"/>
      <c r="BC4" s="18"/>
      <c r="BD4" s="18"/>
      <c r="BE4" s="18"/>
      <c r="BF4" s="18"/>
      <c r="BG4" s="18"/>
      <c r="BH4" s="18"/>
      <c r="BI4" s="18"/>
      <c r="BJ4" s="18"/>
      <c r="BK4" s="18"/>
      <c r="BL4" s="18"/>
      <c r="BM4" s="18"/>
      <c r="BN4" s="18"/>
      <c r="BO4" s="18"/>
      <c r="BP4" s="18"/>
      <c r="BQ4" s="18"/>
      <c r="BR4" s="18"/>
      <c r="BS4" s="18"/>
      <c r="BT4" s="18"/>
      <c r="BU4" s="18"/>
      <c r="BV4" s="18"/>
      <c r="BW4" s="18"/>
      <c r="BX4" s="18"/>
      <c r="BY4" s="18"/>
      <c r="BZ4" s="18"/>
      <c r="CA4" s="18"/>
      <c r="CB4" s="18"/>
      <c r="CC4" s="18"/>
      <c r="CD4" s="18"/>
      <c r="CE4" s="18"/>
      <c r="CF4" s="18"/>
      <c r="CG4" s="18"/>
      <c r="CH4" s="18"/>
      <c r="CI4" s="18"/>
      <c r="CJ4" s="18"/>
      <c r="CK4" s="18"/>
      <c r="CL4" s="18"/>
      <c r="CM4" s="18"/>
      <c r="CN4" s="18"/>
      <c r="CO4" s="18"/>
      <c r="CP4" s="18"/>
      <c r="CQ4" s="18"/>
      <c r="CR4" s="18"/>
      <c r="CS4" s="18"/>
      <c r="CT4" s="18"/>
      <c r="CU4" s="18"/>
      <c r="CV4" s="18"/>
      <c r="CW4" s="18"/>
      <c r="CX4" s="18"/>
      <c r="CY4" s="18"/>
      <c r="CZ4" s="18"/>
      <c r="DA4" s="18"/>
      <c r="DB4" s="18"/>
      <c r="DC4" s="18"/>
      <c r="DD4" s="18"/>
      <c r="DE4" s="18"/>
      <c r="DF4" s="18"/>
      <c r="DG4" s="18"/>
      <c r="DH4" s="18"/>
      <c r="DI4" s="18"/>
      <c r="DJ4" s="18"/>
      <c r="DK4" s="18"/>
      <c r="DL4" s="18"/>
      <c r="DM4" s="18"/>
      <c r="DN4" s="18"/>
      <c r="DO4" s="18"/>
      <c r="DP4" s="18"/>
      <c r="DQ4" s="18"/>
      <c r="DR4" s="18"/>
      <c r="DS4" s="18"/>
      <c r="DT4" s="18"/>
      <c r="DU4" s="18"/>
      <c r="DV4" s="18"/>
      <c r="DW4" s="18"/>
      <c r="DX4" s="18"/>
      <c r="DY4" s="18"/>
      <c r="DZ4" s="18"/>
      <c r="EA4" s="18"/>
      <c r="EB4" s="18"/>
      <c r="EC4" s="18"/>
      <c r="ED4" s="18"/>
      <c r="EE4" s="18"/>
      <c r="EF4" s="18"/>
      <c r="EG4" s="18"/>
      <c r="EH4" s="18"/>
      <c r="EI4" s="18"/>
    </row>
    <row r="5" spans="2:139" ht="16.5" customHeight="1">
      <c r="B5" s="580"/>
      <c r="C5" s="1266"/>
      <c r="D5" s="1267"/>
      <c r="E5" s="651"/>
      <c r="F5" s="652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  <c r="AF5" s="18"/>
      <c r="AG5" s="18"/>
      <c r="AH5" s="18"/>
      <c r="AI5" s="18"/>
      <c r="AJ5" s="18"/>
      <c r="AK5" s="18"/>
      <c r="AL5" s="18"/>
      <c r="AM5" s="18"/>
      <c r="AN5" s="18"/>
      <c r="AO5" s="18"/>
      <c r="AP5" s="18"/>
      <c r="AQ5" s="18"/>
      <c r="AR5" s="18"/>
      <c r="AS5" s="18"/>
      <c r="AT5" s="18"/>
      <c r="AU5" s="18"/>
      <c r="AV5" s="18"/>
      <c r="AW5" s="18"/>
      <c r="AX5" s="18"/>
      <c r="AY5" s="18"/>
      <c r="AZ5" s="18"/>
      <c r="BA5" s="18"/>
      <c r="BB5" s="18"/>
      <c r="BC5" s="18"/>
      <c r="BD5" s="18"/>
      <c r="BE5" s="18"/>
      <c r="BF5" s="18"/>
      <c r="BG5" s="18"/>
      <c r="BH5" s="18"/>
      <c r="BI5" s="18"/>
      <c r="BJ5" s="18"/>
      <c r="BK5" s="18"/>
      <c r="BL5" s="18"/>
      <c r="BM5" s="18"/>
      <c r="BN5" s="18"/>
      <c r="BO5" s="18"/>
      <c r="BP5" s="18"/>
      <c r="BQ5" s="18"/>
      <c r="BR5" s="18"/>
      <c r="BS5" s="18"/>
      <c r="BT5" s="18"/>
      <c r="BU5" s="18"/>
      <c r="BV5" s="18"/>
      <c r="BW5" s="18"/>
      <c r="BX5" s="18"/>
      <c r="BY5" s="18"/>
      <c r="BZ5" s="18"/>
      <c r="CA5" s="18"/>
      <c r="CB5" s="18"/>
      <c r="CC5" s="18"/>
      <c r="CD5" s="18"/>
      <c r="CE5" s="18"/>
      <c r="CF5" s="18"/>
      <c r="CG5" s="18"/>
      <c r="CH5" s="18"/>
      <c r="CI5" s="18"/>
      <c r="CJ5" s="18"/>
      <c r="CK5" s="18"/>
      <c r="CL5" s="18"/>
      <c r="CM5" s="18"/>
      <c r="CN5" s="18"/>
      <c r="CO5" s="18"/>
      <c r="CP5" s="18"/>
      <c r="CQ5" s="18"/>
      <c r="CR5" s="18"/>
      <c r="CS5" s="18"/>
      <c r="CT5" s="18"/>
      <c r="CU5" s="18"/>
      <c r="CV5" s="18"/>
      <c r="CW5" s="18"/>
      <c r="CX5" s="18"/>
      <c r="CY5" s="18"/>
      <c r="CZ5" s="18"/>
      <c r="DA5" s="18"/>
      <c r="DB5" s="18"/>
      <c r="DC5" s="18"/>
      <c r="DD5" s="18"/>
      <c r="DE5" s="18"/>
      <c r="DF5" s="18"/>
      <c r="DG5" s="18"/>
      <c r="DH5" s="18"/>
      <c r="DI5" s="18"/>
      <c r="DJ5" s="18"/>
      <c r="DK5" s="18"/>
      <c r="DL5" s="18"/>
      <c r="DM5" s="18"/>
      <c r="DN5" s="18"/>
      <c r="DO5" s="18"/>
      <c r="DP5" s="18"/>
      <c r="DQ5" s="18"/>
      <c r="DR5" s="18"/>
      <c r="DS5" s="18"/>
      <c r="DT5" s="18"/>
      <c r="DU5" s="18"/>
      <c r="DV5" s="18"/>
      <c r="DW5" s="18"/>
      <c r="DX5" s="18"/>
      <c r="DY5" s="18"/>
      <c r="DZ5" s="18"/>
      <c r="EA5" s="18"/>
      <c r="EB5" s="18"/>
      <c r="EC5" s="18"/>
      <c r="ED5" s="18"/>
      <c r="EE5" s="18"/>
      <c r="EF5" s="18"/>
      <c r="EG5" s="18"/>
      <c r="EH5" s="18"/>
      <c r="EI5" s="18"/>
    </row>
    <row r="6" spans="2:139" ht="16.5" customHeight="1">
      <c r="B6" s="580"/>
      <c r="C6" s="1258"/>
      <c r="D6" s="1259"/>
      <c r="E6" s="606" t="s">
        <v>100</v>
      </c>
      <c r="F6" s="642"/>
      <c r="G6" s="18"/>
      <c r="H6" s="18"/>
      <c r="I6" s="611" t="s">
        <v>812</v>
      </c>
      <c r="J6" s="611" t="s">
        <v>813</v>
      </c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  <c r="AF6" s="18"/>
      <c r="AG6" s="18"/>
      <c r="AH6" s="18"/>
      <c r="AI6" s="18"/>
      <c r="AJ6" s="18"/>
      <c r="AK6" s="18"/>
      <c r="AL6" s="18"/>
      <c r="AM6" s="18"/>
      <c r="AN6" s="18"/>
      <c r="AO6" s="18"/>
      <c r="AP6" s="18"/>
      <c r="AQ6" s="18"/>
      <c r="AR6" s="18"/>
      <c r="AS6" s="18"/>
      <c r="AT6" s="18"/>
      <c r="AU6" s="18"/>
      <c r="AV6" s="18"/>
      <c r="AW6" s="18"/>
      <c r="AX6" s="18"/>
      <c r="AY6" s="18"/>
      <c r="AZ6" s="18"/>
      <c r="BA6" s="18"/>
      <c r="BB6" s="18"/>
      <c r="BC6" s="18"/>
      <c r="BD6" s="18"/>
      <c r="BE6" s="18"/>
      <c r="BF6" s="18"/>
      <c r="BG6" s="18"/>
      <c r="BH6" s="18"/>
      <c r="BI6" s="18"/>
      <c r="BJ6" s="18"/>
      <c r="BK6" s="18"/>
      <c r="BL6" s="18"/>
      <c r="BM6" s="18"/>
      <c r="BN6" s="18"/>
      <c r="BO6" s="18"/>
      <c r="BP6" s="18"/>
      <c r="BQ6" s="18"/>
      <c r="BR6" s="18"/>
      <c r="BS6" s="18"/>
      <c r="BT6" s="18"/>
      <c r="BU6" s="18"/>
      <c r="BV6" s="18"/>
      <c r="BW6" s="18"/>
      <c r="BX6" s="18"/>
      <c r="BY6" s="18"/>
      <c r="BZ6" s="18"/>
      <c r="CA6" s="18"/>
      <c r="CB6" s="18"/>
      <c r="CC6" s="18"/>
      <c r="CD6" s="18"/>
      <c r="CE6" s="18"/>
      <c r="CF6" s="18"/>
      <c r="CG6" s="18"/>
      <c r="CH6" s="18"/>
      <c r="CI6" s="18"/>
      <c r="CJ6" s="18"/>
      <c r="CK6" s="18"/>
      <c r="CL6" s="18"/>
      <c r="CM6" s="18"/>
      <c r="CN6" s="18"/>
      <c r="CO6" s="18"/>
      <c r="CP6" s="18"/>
      <c r="CQ6" s="18"/>
      <c r="CR6" s="18"/>
      <c r="CS6" s="18"/>
      <c r="CT6" s="18"/>
      <c r="CU6" s="18"/>
      <c r="CV6" s="18"/>
      <c r="CW6" s="18"/>
      <c r="CX6" s="18"/>
      <c r="CY6" s="18"/>
      <c r="CZ6" s="18"/>
      <c r="DA6" s="18"/>
      <c r="DB6" s="18"/>
      <c r="DC6" s="18"/>
      <c r="DD6" s="18"/>
      <c r="DE6" s="18"/>
      <c r="DF6" s="18"/>
      <c r="DG6" s="18"/>
      <c r="DH6" s="18"/>
      <c r="DI6" s="18"/>
      <c r="DJ6" s="18"/>
      <c r="DK6" s="18"/>
      <c r="DL6" s="18"/>
      <c r="DM6" s="18"/>
      <c r="DN6" s="18"/>
      <c r="DO6" s="18"/>
      <c r="DP6" s="18"/>
      <c r="DQ6" s="18"/>
      <c r="DR6" s="18"/>
      <c r="DS6" s="18"/>
      <c r="DT6" s="18"/>
      <c r="DU6" s="18"/>
      <c r="DV6" s="18"/>
      <c r="DW6" s="18"/>
      <c r="DX6" s="18"/>
      <c r="DY6" s="18"/>
      <c r="DZ6" s="18"/>
      <c r="EA6" s="18"/>
      <c r="EB6" s="18"/>
      <c r="EC6" s="18"/>
      <c r="ED6" s="18"/>
      <c r="EE6" s="18"/>
      <c r="EF6" s="18"/>
      <c r="EG6" s="18"/>
      <c r="EH6" s="18"/>
      <c r="EI6" s="18"/>
    </row>
    <row r="7" spans="2:139" ht="16.5" customHeight="1">
      <c r="B7" s="580"/>
      <c r="C7" s="1258"/>
      <c r="D7" s="1259"/>
      <c r="E7" s="606"/>
      <c r="F7" s="642"/>
      <c r="G7" s="18"/>
      <c r="H7" s="18" t="s">
        <v>716</v>
      </c>
      <c r="I7" s="18">
        <f>IF('2. Stoomgenerator'!C4="ja",1,0)</f>
        <v>1</v>
      </c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8"/>
      <c r="BF7" s="18"/>
      <c r="BG7" s="18"/>
      <c r="BH7" s="18"/>
      <c r="BI7" s="18"/>
      <c r="BJ7" s="18"/>
      <c r="BK7" s="18"/>
      <c r="BL7" s="18"/>
      <c r="BM7" s="18"/>
      <c r="BN7" s="18"/>
      <c r="BO7" s="18"/>
      <c r="BP7" s="18"/>
      <c r="BQ7" s="18"/>
      <c r="BR7" s="18"/>
      <c r="BS7" s="18"/>
      <c r="BT7" s="18"/>
      <c r="BU7" s="18"/>
      <c r="BV7" s="18"/>
      <c r="BW7" s="18"/>
      <c r="BX7" s="18"/>
      <c r="BY7" s="18"/>
      <c r="BZ7" s="18"/>
      <c r="CA7" s="18"/>
      <c r="CB7" s="18"/>
      <c r="CC7" s="18"/>
      <c r="CD7" s="18"/>
      <c r="CE7" s="18"/>
      <c r="CF7" s="18"/>
      <c r="CG7" s="18"/>
      <c r="CH7" s="18"/>
      <c r="CI7" s="18"/>
      <c r="CJ7" s="18"/>
      <c r="CK7" s="18"/>
      <c r="CL7" s="18"/>
      <c r="CM7" s="18"/>
      <c r="CN7" s="18"/>
      <c r="CO7" s="18"/>
      <c r="CP7" s="18"/>
      <c r="CQ7" s="18"/>
      <c r="CR7" s="18"/>
      <c r="CS7" s="18"/>
      <c r="CT7" s="18"/>
      <c r="CU7" s="18"/>
      <c r="CV7" s="18"/>
      <c r="CW7" s="18"/>
      <c r="CX7" s="18"/>
      <c r="CY7" s="18"/>
      <c r="CZ7" s="18"/>
      <c r="DA7" s="18"/>
      <c r="DB7" s="18"/>
      <c r="DC7" s="18"/>
      <c r="DD7" s="18"/>
      <c r="DE7" s="18"/>
      <c r="DF7" s="18"/>
      <c r="DG7" s="18"/>
      <c r="DH7" s="18"/>
      <c r="DI7" s="18"/>
      <c r="DJ7" s="18"/>
      <c r="DK7" s="18"/>
      <c r="DL7" s="18"/>
      <c r="DM7" s="18"/>
      <c r="DN7" s="18"/>
      <c r="DO7" s="18"/>
      <c r="DP7" s="18"/>
      <c r="DQ7" s="18"/>
      <c r="DR7" s="18"/>
      <c r="DS7" s="18"/>
      <c r="DT7" s="18"/>
      <c r="DU7" s="18"/>
      <c r="DV7" s="18"/>
      <c r="DW7" s="18"/>
      <c r="DX7" s="18"/>
      <c r="DY7" s="18"/>
      <c r="DZ7" s="18"/>
      <c r="EA7" s="18"/>
      <c r="EB7" s="18"/>
      <c r="EC7" s="18"/>
      <c r="ED7" s="18"/>
      <c r="EE7" s="18"/>
      <c r="EF7" s="18"/>
      <c r="EG7" s="18"/>
      <c r="EH7" s="18"/>
      <c r="EI7" s="18"/>
    </row>
    <row r="8" spans="2:139" ht="16.5" customHeight="1">
      <c r="B8" s="580"/>
      <c r="C8" s="1258"/>
      <c r="D8" s="1259"/>
      <c r="E8" s="606" t="s">
        <v>0</v>
      </c>
      <c r="F8" s="642"/>
      <c r="G8" s="18"/>
      <c r="H8" s="18" t="s">
        <v>826</v>
      </c>
      <c r="I8" s="6">
        <f>'1. Algemene gegevens'!I6</f>
        <v>5</v>
      </c>
      <c r="J8" s="6">
        <f>'1. Algemene gegevens'!J6</f>
        <v>6</v>
      </c>
      <c r="K8" s="6">
        <f>'1. Algemene gegevens'!K6</f>
        <v>7</v>
      </c>
      <c r="L8" s="6">
        <f>'1. Algemene gegevens'!L6</f>
        <v>8</v>
      </c>
      <c r="M8" s="6">
        <f>'1. Algemene gegevens'!M6</f>
        <v>9</v>
      </c>
      <c r="N8" s="6">
        <f>'1. Algemene gegevens'!N6</f>
        <v>10</v>
      </c>
      <c r="O8" s="6">
        <f>'1. Algemene gegevens'!O6</f>
        <v>11</v>
      </c>
      <c r="P8" s="6">
        <f>'1. Algemene gegevens'!P6</f>
        <v>12</v>
      </c>
      <c r="Q8" s="6">
        <f>'1. Algemene gegevens'!Q6</f>
        <v>13</v>
      </c>
      <c r="R8" s="6">
        <f>'1. Algemene gegevens'!R6</f>
        <v>14</v>
      </c>
      <c r="S8" s="6">
        <f>'1. Algemene gegevens'!S6</f>
        <v>15</v>
      </c>
      <c r="T8" s="6">
        <f>'1. Algemene gegevens'!T6</f>
        <v>16</v>
      </c>
      <c r="U8" s="6">
        <f>'1. Algemene gegevens'!U6</f>
        <v>17</v>
      </c>
      <c r="V8" s="6">
        <f>'1. Algemene gegevens'!V6</f>
        <v>18</v>
      </c>
      <c r="W8" s="6">
        <f>'1. Algemene gegevens'!W6</f>
        <v>19</v>
      </c>
      <c r="X8" s="6">
        <f>'1. Algemene gegevens'!X6</f>
        <v>20</v>
      </c>
      <c r="Y8" s="6">
        <f>'1. Algemene gegevens'!Y6</f>
        <v>21</v>
      </c>
      <c r="Z8" s="6">
        <f>'1. Algemene gegevens'!Z6</f>
        <v>22</v>
      </c>
      <c r="AA8" s="6">
        <f>'1. Algemene gegevens'!AA6</f>
        <v>23</v>
      </c>
      <c r="AB8" s="6">
        <f>'1. Algemene gegevens'!AB6</f>
        <v>24</v>
      </c>
      <c r="AC8" s="6">
        <f>'1. Algemene gegevens'!AC6</f>
        <v>25</v>
      </c>
      <c r="AD8" s="6">
        <f>'1. Algemene gegevens'!AD6</f>
        <v>26</v>
      </c>
      <c r="AE8" s="6">
        <f>'1. Algemene gegevens'!AE6</f>
        <v>27</v>
      </c>
      <c r="AF8" s="6">
        <f>'1. Algemene gegevens'!AF6</f>
        <v>28</v>
      </c>
      <c r="AG8" s="6">
        <f>'1. Algemene gegevens'!AG6</f>
        <v>29</v>
      </c>
      <c r="AH8" s="6">
        <f>'1. Algemene gegevens'!AH6</f>
        <v>30</v>
      </c>
      <c r="AI8" s="6">
        <f>'1. Algemene gegevens'!AI6</f>
        <v>31</v>
      </c>
      <c r="AJ8" s="6">
        <f>'1. Algemene gegevens'!AJ6</f>
        <v>32</v>
      </c>
      <c r="AK8" s="6">
        <f>'1. Algemene gegevens'!AK6</f>
        <v>33</v>
      </c>
      <c r="AL8" s="6">
        <f>'1. Algemene gegevens'!AL6</f>
        <v>34</v>
      </c>
      <c r="AM8" s="6">
        <f>'1. Algemene gegevens'!AM6</f>
        <v>35</v>
      </c>
      <c r="AN8" s="6">
        <f>'1. Algemene gegevens'!AN6</f>
        <v>36</v>
      </c>
      <c r="AO8" s="6">
        <f>'1. Algemene gegevens'!AO6</f>
        <v>37</v>
      </c>
      <c r="AP8" s="6">
        <f>'1. Algemene gegevens'!AP6</f>
        <v>38</v>
      </c>
      <c r="AQ8" s="6">
        <f>'1. Algemene gegevens'!AQ6</f>
        <v>39</v>
      </c>
      <c r="AR8" s="6">
        <f>'1. Algemene gegevens'!AR6</f>
        <v>40</v>
      </c>
      <c r="AS8" s="18"/>
      <c r="AT8" s="18"/>
      <c r="AU8" s="18"/>
      <c r="AV8" s="18"/>
      <c r="AW8" s="18"/>
      <c r="AX8" s="18"/>
      <c r="AY8" s="18"/>
      <c r="AZ8" s="18"/>
      <c r="BA8" s="18"/>
      <c r="BB8" s="18"/>
      <c r="BC8" s="18"/>
      <c r="BD8" s="18"/>
      <c r="BE8" s="18"/>
      <c r="BF8" s="18"/>
      <c r="BG8" s="18"/>
      <c r="BH8" s="18"/>
      <c r="BI8" s="18"/>
      <c r="BJ8" s="18"/>
      <c r="BK8" s="18"/>
      <c r="BL8" s="18"/>
      <c r="BM8" s="18"/>
      <c r="BN8" s="18"/>
      <c r="BO8" s="18"/>
      <c r="BP8" s="18"/>
      <c r="BQ8" s="18"/>
      <c r="BR8" s="18"/>
      <c r="BS8" s="18"/>
      <c r="BT8" s="18"/>
      <c r="BU8" s="18"/>
      <c r="BV8" s="18"/>
      <c r="BW8" s="18"/>
      <c r="BX8" s="18"/>
      <c r="BY8" s="18"/>
      <c r="BZ8" s="18"/>
      <c r="CA8" s="18"/>
      <c r="CB8" s="18"/>
      <c r="CC8" s="18"/>
      <c r="CD8" s="18"/>
      <c r="CE8" s="18"/>
      <c r="CF8" s="18"/>
      <c r="CG8" s="18"/>
      <c r="CH8" s="18"/>
      <c r="CI8" s="18"/>
      <c r="CJ8" s="18"/>
      <c r="CK8" s="18"/>
      <c r="CL8" s="18"/>
      <c r="CM8" s="18"/>
      <c r="CN8" s="18"/>
      <c r="CO8" s="18"/>
      <c r="CP8" s="18"/>
      <c r="CQ8" s="18"/>
      <c r="CR8" s="18"/>
      <c r="CS8" s="18"/>
      <c r="CT8" s="18"/>
      <c r="CU8" s="18"/>
      <c r="CV8" s="18"/>
      <c r="CW8" s="18"/>
      <c r="CX8" s="18"/>
      <c r="CY8" s="18"/>
      <c r="CZ8" s="18"/>
      <c r="DA8" s="18"/>
      <c r="DB8" s="18"/>
      <c r="DC8" s="18"/>
      <c r="DD8" s="18"/>
      <c r="DE8" s="18"/>
      <c r="DF8" s="18"/>
      <c r="DG8" s="18"/>
      <c r="DH8" s="18"/>
      <c r="DI8" s="18"/>
      <c r="DJ8" s="18"/>
      <c r="DK8" s="18"/>
      <c r="DL8" s="18"/>
      <c r="DM8" s="18"/>
      <c r="DN8" s="18"/>
      <c r="DO8" s="18"/>
      <c r="DP8" s="18"/>
      <c r="DQ8" s="18"/>
      <c r="DR8" s="18"/>
      <c r="DS8" s="18"/>
      <c r="DT8" s="18"/>
      <c r="DU8" s="18"/>
      <c r="DV8" s="18"/>
      <c r="DW8" s="18"/>
      <c r="DX8" s="18"/>
      <c r="DY8" s="18"/>
      <c r="DZ8" s="18"/>
      <c r="EA8" s="18"/>
      <c r="EB8" s="18"/>
      <c r="EC8" s="18"/>
      <c r="ED8" s="18"/>
      <c r="EE8" s="18"/>
      <c r="EF8" s="18"/>
      <c r="EG8" s="18"/>
      <c r="EH8" s="18"/>
      <c r="EI8" s="18"/>
    </row>
    <row r="9" spans="2:139" ht="16.5" customHeight="1">
      <c r="B9" s="643"/>
      <c r="C9" s="1260"/>
      <c r="D9" s="1261"/>
      <c r="E9" s="644"/>
      <c r="F9" s="645"/>
      <c r="G9" s="18"/>
      <c r="H9" s="18" t="s">
        <v>43</v>
      </c>
      <c r="I9" s="6">
        <v>151.83624387684495</v>
      </c>
      <c r="J9" s="6">
        <v>158.83242395448531</v>
      </c>
      <c r="K9" s="6">
        <v>164.95275255074159</v>
      </c>
      <c r="L9" s="6">
        <v>170.41351081360074</v>
      </c>
      <c r="M9" s="6">
        <v>175.35782211701326</v>
      </c>
      <c r="N9" s="6">
        <v>179.88563239146663</v>
      </c>
      <c r="O9" s="6">
        <v>184.06967567794578</v>
      </c>
      <c r="P9" s="6">
        <v>187.96464162130042</v>
      </c>
      <c r="Q9" s="6">
        <v>191.61275852521925</v>
      </c>
      <c r="R9" s="6">
        <v>195.04735825190591</v>
      </c>
      <c r="S9" s="6">
        <v>198.29524288241441</v>
      </c>
      <c r="T9" s="6">
        <v>201.37830801515281</v>
      </c>
      <c r="U9" s="6">
        <v>204.31468753689575</v>
      </c>
      <c r="V9" s="6">
        <v>207.11958047187659</v>
      </c>
      <c r="W9" s="6">
        <v>209.80586076938232</v>
      </c>
      <c r="X9" s="6">
        <v>212.38453531849052</v>
      </c>
      <c r="Y9" s="6">
        <v>214.86509358874497</v>
      </c>
      <c r="Z9" s="6">
        <v>217.25577842912782</v>
      </c>
      <c r="AA9" s="6">
        <v>219.56379854539284</v>
      </c>
      <c r="AB9" s="6">
        <v>221.79549718292878</v>
      </c>
      <c r="AC9" s="6">
        <v>223.95648747437707</v>
      </c>
      <c r="AD9" s="6">
        <v>226.05176209833246</v>
      </c>
      <c r="AE9" s="6">
        <v>228.08578291727224</v>
      </c>
      <c r="AF9" s="6">
        <v>230.06255485025616</v>
      </c>
      <c r="AG9" s="6">
        <v>231.98568721286085</v>
      </c>
      <c r="AH9" s="6">
        <v>233.85844500625291</v>
      </c>
      <c r="AI9" s="6">
        <v>235.68379208002733</v>
      </c>
      <c r="AJ9" s="6">
        <v>237.46442767517789</v>
      </c>
      <c r="AK9" s="6">
        <v>239.20281753622726</v>
      </c>
      <c r="AL9" s="6">
        <v>240.90122053872688</v>
      </c>
      <c r="AM9" s="6">
        <v>242.56171159061512</v>
      </c>
      <c r="AN9" s="6">
        <v>244.18620141980284</v>
      </c>
      <c r="AO9" s="6">
        <v>245.77645374558222</v>
      </c>
      <c r="AP9" s="6">
        <v>247.33410024073169</v>
      </c>
      <c r="AQ9" s="6">
        <v>248.86065361891428</v>
      </c>
      <c r="AR9" s="6">
        <v>250.35751912406556</v>
      </c>
      <c r="AS9" s="18"/>
      <c r="AT9" s="18"/>
      <c r="AU9" s="18"/>
      <c r="AV9" s="18"/>
      <c r="AW9" s="18"/>
      <c r="AX9" s="18"/>
      <c r="AY9" s="18"/>
      <c r="AZ9" s="18"/>
      <c r="BA9" s="18"/>
      <c r="BB9" s="18"/>
      <c r="BC9" s="18"/>
      <c r="BD9" s="18"/>
      <c r="BE9" s="18"/>
      <c r="BF9" s="18"/>
      <c r="BG9" s="18"/>
      <c r="BH9" s="18"/>
      <c r="BI9" s="18"/>
      <c r="BJ9" s="18"/>
      <c r="BK9" s="18"/>
      <c r="BL9" s="18"/>
      <c r="BM9" s="18"/>
      <c r="BN9" s="18"/>
      <c r="BO9" s="18"/>
      <c r="BP9" s="18"/>
      <c r="BQ9" s="18"/>
      <c r="BR9" s="18"/>
      <c r="BS9" s="18"/>
      <c r="BT9" s="18"/>
      <c r="BU9" s="18"/>
      <c r="BV9" s="18"/>
      <c r="BW9" s="18"/>
      <c r="BX9" s="18"/>
      <c r="BY9" s="18"/>
      <c r="BZ9" s="18"/>
      <c r="CA9" s="18"/>
      <c r="CB9" s="18"/>
      <c r="CC9" s="18"/>
      <c r="CD9" s="18"/>
      <c r="CE9" s="18"/>
      <c r="CF9" s="18"/>
      <c r="CG9" s="18"/>
      <c r="CH9" s="18"/>
      <c r="CI9" s="18"/>
      <c r="CJ9" s="18"/>
      <c r="CK9" s="18"/>
      <c r="CL9" s="18"/>
      <c r="CM9" s="18"/>
      <c r="CN9" s="18"/>
      <c r="CO9" s="18"/>
      <c r="CP9" s="18"/>
      <c r="CQ9" s="18"/>
      <c r="CR9" s="18"/>
      <c r="CS9" s="18"/>
      <c r="CT9" s="18"/>
      <c r="CU9" s="18"/>
      <c r="CV9" s="18"/>
      <c r="CW9" s="18"/>
      <c r="CX9" s="18"/>
      <c r="CY9" s="18"/>
      <c r="CZ9" s="18"/>
      <c r="DA9" s="18"/>
      <c r="DB9" s="18"/>
      <c r="DC9" s="18"/>
      <c r="DD9" s="18"/>
      <c r="DE9" s="18"/>
      <c r="DF9" s="18"/>
      <c r="DG9" s="18"/>
      <c r="DH9" s="18"/>
      <c r="DI9" s="18"/>
      <c r="DJ9" s="18"/>
      <c r="DK9" s="18"/>
      <c r="DL9" s="18"/>
      <c r="DM9" s="18"/>
      <c r="DN9" s="18"/>
      <c r="DO9" s="18"/>
      <c r="DP9" s="18"/>
      <c r="DQ9" s="18"/>
      <c r="DR9" s="18"/>
      <c r="DS9" s="18"/>
      <c r="DT9" s="18"/>
      <c r="DU9" s="18"/>
      <c r="DV9" s="18"/>
      <c r="DW9" s="18"/>
      <c r="DX9" s="18"/>
      <c r="DY9" s="18"/>
      <c r="DZ9" s="18"/>
      <c r="EA9" s="18"/>
      <c r="EB9" s="18"/>
      <c r="EC9" s="18"/>
      <c r="ED9" s="18"/>
      <c r="EE9" s="18"/>
      <c r="EF9" s="18"/>
      <c r="EG9" s="18"/>
      <c r="EH9" s="18"/>
      <c r="EI9" s="18"/>
    </row>
    <row r="10" spans="2:139" ht="16.5" customHeight="1">
      <c r="B10" s="610"/>
      <c r="C10" s="620">
        <f>'2. Stoomgenerator'!C24</f>
        <v>18.93638601669101</v>
      </c>
      <c r="D10" s="621" t="s">
        <v>835</v>
      </c>
      <c r="E10" s="609"/>
      <c r="F10" s="612"/>
      <c r="G10" s="18"/>
      <c r="H10" s="18" t="s">
        <v>827</v>
      </c>
      <c r="I10" s="6">
        <v>1</v>
      </c>
      <c r="J10" s="6">
        <v>2</v>
      </c>
      <c r="K10" s="6">
        <v>3</v>
      </c>
      <c r="L10" s="6">
        <v>4</v>
      </c>
      <c r="M10" s="6">
        <v>5</v>
      </c>
      <c r="N10" s="6">
        <v>6</v>
      </c>
      <c r="O10" s="6">
        <v>7</v>
      </c>
      <c r="P10" s="6">
        <v>8</v>
      </c>
      <c r="Q10" s="6">
        <v>9</v>
      </c>
      <c r="R10" s="6">
        <v>10</v>
      </c>
      <c r="S10" s="6">
        <v>11</v>
      </c>
      <c r="T10" s="6">
        <v>12</v>
      </c>
      <c r="U10" s="6">
        <v>13</v>
      </c>
      <c r="V10" s="6">
        <v>14</v>
      </c>
      <c r="W10" s="6">
        <v>15</v>
      </c>
      <c r="X10" s="6">
        <v>16</v>
      </c>
      <c r="Y10" s="6">
        <v>17</v>
      </c>
      <c r="Z10" s="6">
        <v>18</v>
      </c>
      <c r="AA10" s="6">
        <v>19</v>
      </c>
      <c r="AB10" s="6">
        <v>20</v>
      </c>
      <c r="AC10" s="6">
        <v>21</v>
      </c>
      <c r="AD10" s="6">
        <v>22</v>
      </c>
      <c r="AE10" s="6">
        <v>23</v>
      </c>
      <c r="AF10" s="6">
        <v>24</v>
      </c>
      <c r="AG10" s="6">
        <v>25</v>
      </c>
      <c r="AH10" s="6">
        <v>26</v>
      </c>
      <c r="AI10" s="6">
        <v>27</v>
      </c>
      <c r="AJ10" s="6">
        <v>28</v>
      </c>
      <c r="AK10" s="6">
        <v>29</v>
      </c>
      <c r="AL10" s="6">
        <v>30</v>
      </c>
      <c r="AM10" s="6"/>
      <c r="AN10" s="6"/>
      <c r="AO10" s="6"/>
      <c r="AP10" s="6"/>
      <c r="AQ10" s="6"/>
      <c r="AR10" s="6"/>
      <c r="AS10" s="18"/>
      <c r="AT10" s="18"/>
      <c r="AU10" s="18"/>
      <c r="AV10" s="18"/>
      <c r="AW10" s="18"/>
      <c r="AX10" s="18"/>
      <c r="AY10" s="18"/>
      <c r="AZ10" s="18"/>
      <c r="BA10" s="18"/>
      <c r="BB10" s="18"/>
      <c r="BC10" s="18"/>
      <c r="BD10" s="18"/>
      <c r="BE10" s="18"/>
      <c r="BF10" s="18"/>
      <c r="BG10" s="18"/>
      <c r="BH10" s="18"/>
      <c r="BI10" s="18"/>
      <c r="BJ10" s="18"/>
      <c r="BK10" s="18"/>
      <c r="BL10" s="18"/>
      <c r="BM10" s="18"/>
      <c r="BN10" s="18"/>
      <c r="BO10" s="18"/>
      <c r="BP10" s="18"/>
      <c r="BQ10" s="18"/>
      <c r="BR10" s="18"/>
      <c r="BS10" s="18"/>
      <c r="BT10" s="18"/>
      <c r="BU10" s="18"/>
      <c r="BV10" s="18"/>
      <c r="BW10" s="18"/>
      <c r="BX10" s="18"/>
      <c r="BY10" s="18"/>
      <c r="BZ10" s="18"/>
      <c r="CA10" s="18"/>
      <c r="CB10" s="18"/>
      <c r="CC10" s="18"/>
      <c r="CD10" s="18"/>
      <c r="CE10" s="18"/>
      <c r="CF10" s="18"/>
      <c r="CG10" s="18"/>
      <c r="CH10" s="18"/>
      <c r="CI10" s="18"/>
      <c r="CJ10" s="18"/>
      <c r="CK10" s="18"/>
      <c r="CL10" s="18"/>
      <c r="CM10" s="18"/>
      <c r="CN10" s="18"/>
      <c r="CO10" s="18"/>
      <c r="CP10" s="18"/>
      <c r="CQ10" s="18"/>
      <c r="CR10" s="18"/>
      <c r="CS10" s="18"/>
      <c r="CT10" s="18"/>
      <c r="CU10" s="18"/>
      <c r="CV10" s="18"/>
      <c r="CW10" s="18"/>
      <c r="CX10" s="18"/>
      <c r="CY10" s="18"/>
      <c r="CZ10" s="18"/>
      <c r="DA10" s="18"/>
      <c r="DB10" s="18"/>
      <c r="DC10" s="18"/>
      <c r="DD10" s="18"/>
      <c r="DE10" s="18"/>
      <c r="DF10" s="18"/>
      <c r="DG10" s="18"/>
      <c r="DH10" s="18"/>
      <c r="DI10" s="18"/>
      <c r="DJ10" s="18"/>
      <c r="DK10" s="18"/>
      <c r="DL10" s="18"/>
      <c r="DM10" s="18"/>
      <c r="DN10" s="18"/>
      <c r="DO10" s="18"/>
      <c r="DP10" s="18"/>
      <c r="DQ10" s="18"/>
      <c r="DR10" s="18"/>
      <c r="DS10" s="18"/>
      <c r="DT10" s="18"/>
      <c r="DU10" s="18"/>
      <c r="DV10" s="18"/>
      <c r="DW10" s="18"/>
      <c r="DX10" s="18"/>
      <c r="DY10" s="18"/>
      <c r="DZ10" s="18"/>
      <c r="EA10" s="18"/>
      <c r="EB10" s="18"/>
      <c r="EC10" s="18"/>
      <c r="ED10" s="18"/>
      <c r="EE10" s="18"/>
      <c r="EF10" s="18"/>
      <c r="EG10" s="18"/>
      <c r="EH10" s="18"/>
      <c r="EI10" s="18"/>
    </row>
    <row r="11" spans="2:139" ht="16.5" customHeight="1">
      <c r="B11" s="579" t="s">
        <v>831</v>
      </c>
      <c r="C11" s="619">
        <f>'4. Stoomafnemers'!C7</f>
        <v>20</v>
      </c>
      <c r="D11" s="622">
        <f>'4. Stoomafnemers'!D7</f>
        <v>200</v>
      </c>
      <c r="E11" s="606"/>
      <c r="F11" s="623">
        <f>(C11/100)*$C$10</f>
        <v>3.7872772033382023</v>
      </c>
      <c r="G11" s="582"/>
      <c r="H11" s="18" t="s">
        <v>83</v>
      </c>
      <c r="I11" s="6">
        <v>100</v>
      </c>
      <c r="J11" s="6">
        <v>95</v>
      </c>
      <c r="K11" s="6">
        <v>90</v>
      </c>
      <c r="L11" s="6">
        <v>85</v>
      </c>
      <c r="M11" s="6">
        <v>80</v>
      </c>
      <c r="N11" s="6">
        <v>75</v>
      </c>
      <c r="O11" s="6">
        <v>70</v>
      </c>
      <c r="P11" s="6">
        <v>65</v>
      </c>
      <c r="Q11" s="6">
        <v>60</v>
      </c>
      <c r="R11" s="6">
        <v>55</v>
      </c>
      <c r="S11" s="6">
        <v>50</v>
      </c>
      <c r="T11" s="6">
        <v>45</v>
      </c>
      <c r="U11" s="6">
        <v>40</v>
      </c>
      <c r="V11" s="6">
        <v>35</v>
      </c>
      <c r="W11" s="6">
        <v>30</v>
      </c>
      <c r="X11" s="6">
        <v>25</v>
      </c>
      <c r="Y11" s="6">
        <v>20</v>
      </c>
      <c r="Z11" s="6">
        <v>15</v>
      </c>
      <c r="AA11" s="6">
        <v>10</v>
      </c>
      <c r="AB11" s="6">
        <v>5</v>
      </c>
      <c r="AC11" s="6">
        <v>0</v>
      </c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18"/>
      <c r="AT11" s="18"/>
      <c r="AU11" s="18"/>
      <c r="AV11" s="18"/>
      <c r="AW11" s="18"/>
      <c r="AX11" s="18"/>
      <c r="AY11" s="18"/>
      <c r="AZ11" s="18"/>
      <c r="BA11" s="18"/>
      <c r="BB11" s="18"/>
      <c r="BC11" s="18"/>
      <c r="BD11" s="18"/>
      <c r="BE11" s="18"/>
      <c r="BF11" s="18"/>
      <c r="BG11" s="18"/>
      <c r="BH11" s="18"/>
      <c r="BI11" s="18"/>
      <c r="BJ11" s="18"/>
      <c r="BK11" s="18"/>
      <c r="BL11" s="18"/>
      <c r="BM11" s="18"/>
      <c r="BN11" s="18"/>
      <c r="BO11" s="18"/>
      <c r="BP11" s="18"/>
      <c r="BQ11" s="18"/>
      <c r="BR11" s="18"/>
      <c r="BS11" s="18"/>
      <c r="BT11" s="18"/>
      <c r="BU11" s="18"/>
      <c r="BV11" s="18"/>
      <c r="BW11" s="18"/>
      <c r="BX11" s="18"/>
      <c r="BY11" s="18"/>
      <c r="BZ11" s="18"/>
      <c r="CA11" s="18"/>
      <c r="CB11" s="18"/>
      <c r="CC11" s="18"/>
      <c r="CD11" s="18"/>
      <c r="CE11" s="18"/>
      <c r="CF11" s="18"/>
      <c r="CG11" s="18"/>
      <c r="CH11" s="18"/>
      <c r="CI11" s="18"/>
      <c r="CJ11" s="18"/>
      <c r="CK11" s="18"/>
      <c r="CL11" s="18"/>
      <c r="CM11" s="18"/>
      <c r="CN11" s="18"/>
      <c r="CO11" s="18"/>
      <c r="CP11" s="18"/>
      <c r="CQ11" s="18"/>
      <c r="CR11" s="18"/>
      <c r="CS11" s="18"/>
      <c r="CT11" s="18"/>
      <c r="CU11" s="18"/>
      <c r="CV11" s="18"/>
      <c r="CW11" s="18"/>
      <c r="CX11" s="18"/>
      <c r="CY11" s="18"/>
      <c r="CZ11" s="18"/>
      <c r="DA11" s="18"/>
      <c r="DB11" s="18"/>
      <c r="DC11" s="18"/>
      <c r="DD11" s="18"/>
      <c r="DE11" s="18"/>
      <c r="DF11" s="18"/>
      <c r="DG11" s="18"/>
      <c r="DH11" s="18"/>
      <c r="DI11" s="18"/>
      <c r="DJ11" s="18"/>
      <c r="DK11" s="18"/>
      <c r="DL11" s="18"/>
      <c r="DM11" s="18"/>
      <c r="DN11" s="18"/>
      <c r="DO11" s="18"/>
      <c r="DP11" s="18"/>
      <c r="DQ11" s="18"/>
      <c r="DR11" s="18"/>
      <c r="DS11" s="18"/>
      <c r="DT11" s="18"/>
      <c r="DU11" s="18"/>
      <c r="DV11" s="18"/>
      <c r="DW11" s="18"/>
      <c r="DX11" s="18"/>
      <c r="DY11" s="18"/>
      <c r="DZ11" s="18"/>
      <c r="EA11" s="18"/>
      <c r="EB11" s="18"/>
      <c r="EC11" s="18"/>
      <c r="ED11" s="18"/>
      <c r="EE11" s="18"/>
      <c r="EF11" s="18"/>
      <c r="EG11" s="18"/>
      <c r="EH11" s="18"/>
      <c r="EI11" s="18"/>
    </row>
    <row r="12" spans="2:139" ht="16.5" customHeight="1">
      <c r="B12" s="643"/>
      <c r="C12" s="560"/>
      <c r="D12" s="646"/>
      <c r="E12" s="606" t="s">
        <v>9</v>
      </c>
      <c r="F12" s="647"/>
      <c r="G12" s="582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  <c r="AF12" s="18"/>
      <c r="AG12" s="18"/>
      <c r="AH12" s="18"/>
      <c r="AI12" s="18"/>
      <c r="AJ12" s="18"/>
      <c r="AK12" s="18"/>
      <c r="AL12" s="18"/>
      <c r="AM12" s="18"/>
      <c r="AN12" s="18"/>
      <c r="AO12" s="18"/>
      <c r="AP12" s="18"/>
      <c r="AQ12" s="18"/>
      <c r="AR12" s="18"/>
      <c r="AS12" s="18"/>
      <c r="AT12" s="18"/>
      <c r="AU12" s="18"/>
      <c r="AV12" s="18"/>
      <c r="AW12" s="18"/>
      <c r="AX12" s="18"/>
      <c r="AY12" s="18"/>
      <c r="AZ12" s="18"/>
      <c r="BA12" s="18"/>
      <c r="BB12" s="18"/>
      <c r="BC12" s="18"/>
      <c r="BD12" s="18"/>
      <c r="BE12" s="18"/>
      <c r="BF12" s="18"/>
      <c r="BG12" s="18"/>
      <c r="BH12" s="18"/>
      <c r="BI12" s="18"/>
      <c r="BJ12" s="18"/>
      <c r="BK12" s="18"/>
      <c r="BL12" s="18"/>
      <c r="BM12" s="18"/>
      <c r="BN12" s="18"/>
      <c r="BO12" s="18"/>
      <c r="BP12" s="18"/>
      <c r="BQ12" s="18"/>
      <c r="BR12" s="18"/>
      <c r="BS12" s="18"/>
      <c r="BT12" s="18"/>
      <c r="BU12" s="18"/>
      <c r="BV12" s="18"/>
      <c r="BW12" s="18"/>
      <c r="BX12" s="18"/>
      <c r="BY12" s="18"/>
      <c r="BZ12" s="18"/>
      <c r="CA12" s="18"/>
      <c r="CB12" s="18"/>
      <c r="CC12" s="18"/>
      <c r="CD12" s="18"/>
      <c r="CE12" s="18"/>
      <c r="CF12" s="18"/>
      <c r="CG12" s="18"/>
      <c r="CH12" s="18"/>
      <c r="CI12" s="18"/>
      <c r="CJ12" s="18"/>
      <c r="CK12" s="18"/>
      <c r="CL12" s="18"/>
      <c r="CM12" s="18"/>
      <c r="CN12" s="18"/>
      <c r="CO12" s="18"/>
      <c r="CP12" s="18"/>
      <c r="CQ12" s="18"/>
      <c r="CR12" s="18"/>
      <c r="CS12" s="18"/>
      <c r="CT12" s="18"/>
      <c r="CU12" s="18"/>
      <c r="CV12" s="18"/>
      <c r="CW12" s="18"/>
      <c r="CX12" s="18"/>
      <c r="CY12" s="18"/>
      <c r="CZ12" s="18"/>
      <c r="DA12" s="18"/>
      <c r="DB12" s="18"/>
      <c r="DC12" s="18"/>
      <c r="DD12" s="18"/>
      <c r="DE12" s="18"/>
      <c r="DF12" s="18"/>
      <c r="DG12" s="18"/>
      <c r="DH12" s="18"/>
      <c r="DI12" s="18"/>
      <c r="DJ12" s="18"/>
      <c r="DK12" s="18"/>
      <c r="DL12" s="18"/>
      <c r="DM12" s="18"/>
      <c r="DN12" s="18"/>
      <c r="DO12" s="18"/>
      <c r="DP12" s="18"/>
      <c r="DQ12" s="18"/>
      <c r="DR12" s="18"/>
      <c r="DS12" s="18"/>
      <c r="DT12" s="18"/>
      <c r="DU12" s="18"/>
      <c r="DV12" s="18"/>
      <c r="DW12" s="18"/>
      <c r="DX12" s="18"/>
      <c r="DY12" s="18"/>
      <c r="DZ12" s="18"/>
      <c r="EA12" s="18"/>
      <c r="EB12" s="18"/>
      <c r="EC12" s="18"/>
      <c r="ED12" s="18"/>
      <c r="EE12" s="18"/>
      <c r="EF12" s="18"/>
      <c r="EG12" s="18"/>
      <c r="EH12" s="18"/>
      <c r="EI12" s="18"/>
    </row>
    <row r="13" spans="2:139" ht="16.5" customHeight="1">
      <c r="B13" s="643"/>
      <c r="C13" s="560"/>
      <c r="D13" s="646"/>
      <c r="E13" s="606" t="s">
        <v>9</v>
      </c>
      <c r="F13" s="647"/>
      <c r="G13" s="18"/>
      <c r="H13" s="18" t="s">
        <v>17</v>
      </c>
      <c r="I13" s="6">
        <v>0</v>
      </c>
      <c r="J13" s="6">
        <v>1</v>
      </c>
      <c r="K13" s="6">
        <v>2</v>
      </c>
      <c r="L13" s="6">
        <v>3</v>
      </c>
      <c r="M13" s="6">
        <v>4</v>
      </c>
      <c r="N13" s="6">
        <v>5</v>
      </c>
      <c r="O13" s="6">
        <v>6</v>
      </c>
      <c r="P13" s="6">
        <v>7</v>
      </c>
      <c r="Q13" s="6">
        <v>8</v>
      </c>
      <c r="R13" s="6">
        <v>9</v>
      </c>
      <c r="S13" s="6">
        <v>10</v>
      </c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  <c r="AF13" s="18"/>
      <c r="AG13" s="18"/>
      <c r="AH13" s="18"/>
      <c r="AI13" s="18"/>
      <c r="AJ13" s="18"/>
      <c r="AK13" s="18"/>
      <c r="AL13" s="18"/>
      <c r="AM13" s="18"/>
      <c r="AN13" s="18"/>
      <c r="AO13" s="18"/>
      <c r="AP13" s="18"/>
      <c r="AQ13" s="18"/>
      <c r="AR13" s="18"/>
      <c r="AS13" s="18"/>
      <c r="AT13" s="18"/>
      <c r="AU13" s="18"/>
      <c r="AV13" s="18"/>
      <c r="AW13" s="18"/>
      <c r="AX13" s="18"/>
      <c r="AY13" s="18"/>
      <c r="AZ13" s="18"/>
      <c r="BA13" s="18"/>
      <c r="BB13" s="18"/>
      <c r="BC13" s="18"/>
      <c r="BD13" s="18"/>
      <c r="BE13" s="18"/>
      <c r="BF13" s="18"/>
      <c r="BG13" s="18"/>
      <c r="BH13" s="18"/>
      <c r="BI13" s="18"/>
      <c r="BJ13" s="18"/>
      <c r="BK13" s="18"/>
      <c r="BL13" s="18"/>
      <c r="BM13" s="18"/>
      <c r="BN13" s="18"/>
      <c r="BO13" s="18"/>
      <c r="BP13" s="18"/>
      <c r="BQ13" s="18"/>
      <c r="BR13" s="18"/>
      <c r="BS13" s="18"/>
      <c r="BT13" s="18"/>
      <c r="BU13" s="18"/>
      <c r="BV13" s="18"/>
      <c r="BW13" s="18"/>
      <c r="BX13" s="18"/>
      <c r="BY13" s="18"/>
      <c r="BZ13" s="18"/>
      <c r="CA13" s="18"/>
      <c r="CB13" s="18"/>
      <c r="CC13" s="18"/>
      <c r="CD13" s="18"/>
      <c r="CE13" s="18"/>
      <c r="CF13" s="18"/>
      <c r="CG13" s="18"/>
      <c r="CH13" s="18"/>
      <c r="CI13" s="18"/>
      <c r="CJ13" s="18"/>
      <c r="CK13" s="18"/>
      <c r="CL13" s="18"/>
      <c r="CM13" s="18"/>
      <c r="CN13" s="18"/>
      <c r="CO13" s="18"/>
      <c r="CP13" s="18"/>
      <c r="CQ13" s="18"/>
      <c r="CR13" s="18"/>
      <c r="CS13" s="18"/>
      <c r="CT13" s="18"/>
      <c r="CU13" s="18"/>
      <c r="CV13" s="18"/>
      <c r="CW13" s="18"/>
      <c r="CX13" s="18"/>
      <c r="CY13" s="18"/>
      <c r="CZ13" s="18"/>
      <c r="DA13" s="18"/>
      <c r="DB13" s="18"/>
      <c r="DC13" s="18"/>
      <c r="DD13" s="18"/>
      <c r="DE13" s="18"/>
      <c r="DF13" s="18"/>
      <c r="DG13" s="18"/>
      <c r="DH13" s="18"/>
      <c r="DI13" s="18"/>
      <c r="DJ13" s="18"/>
      <c r="DK13" s="18"/>
      <c r="DL13" s="18"/>
      <c r="DM13" s="18"/>
      <c r="DN13" s="18"/>
      <c r="DO13" s="18"/>
      <c r="DP13" s="18"/>
      <c r="DQ13" s="18"/>
      <c r="DR13" s="18"/>
      <c r="DS13" s="18"/>
      <c r="DT13" s="18"/>
      <c r="DU13" s="18"/>
      <c r="DV13" s="18"/>
      <c r="DW13" s="18"/>
      <c r="DX13" s="18"/>
      <c r="DY13" s="18"/>
      <c r="DZ13" s="18"/>
      <c r="EA13" s="18"/>
      <c r="EB13" s="18"/>
      <c r="EC13" s="18"/>
      <c r="ED13" s="18"/>
      <c r="EE13" s="18"/>
      <c r="EF13" s="18"/>
      <c r="EG13" s="18"/>
      <c r="EH13" s="18"/>
      <c r="EI13" s="18"/>
    </row>
    <row r="14" spans="2:139" ht="16.5" customHeight="1">
      <c r="B14" s="643"/>
      <c r="C14" s="560"/>
      <c r="D14" s="646"/>
      <c r="E14" s="606" t="s">
        <v>9</v>
      </c>
      <c r="F14" s="647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  <c r="AN14" s="18"/>
      <c r="AO14" s="18"/>
      <c r="AP14" s="18"/>
      <c r="AQ14" s="18"/>
      <c r="AR14" s="18"/>
      <c r="AS14" s="18"/>
      <c r="AT14" s="18"/>
      <c r="AU14" s="18"/>
      <c r="AV14" s="18"/>
      <c r="AW14" s="18"/>
      <c r="AX14" s="18"/>
      <c r="AY14" s="18"/>
      <c r="AZ14" s="18"/>
      <c r="BA14" s="18"/>
      <c r="BB14" s="18"/>
      <c r="BC14" s="18"/>
      <c r="BD14" s="18"/>
      <c r="BE14" s="18"/>
      <c r="BF14" s="18"/>
      <c r="BG14" s="18"/>
      <c r="BH14" s="18"/>
      <c r="BI14" s="18"/>
      <c r="BJ14" s="18"/>
      <c r="BK14" s="18"/>
      <c r="BL14" s="18"/>
      <c r="BM14" s="18"/>
      <c r="BN14" s="18"/>
      <c r="BO14" s="18"/>
      <c r="BP14" s="18"/>
      <c r="BQ14" s="18"/>
      <c r="BR14" s="18"/>
      <c r="BS14" s="18"/>
      <c r="BT14" s="18"/>
      <c r="BU14" s="18"/>
      <c r="BV14" s="18"/>
      <c r="BW14" s="18"/>
      <c r="BX14" s="18"/>
      <c r="BY14" s="18"/>
      <c r="BZ14" s="18"/>
      <c r="CA14" s="18"/>
      <c r="CB14" s="18"/>
      <c r="CC14" s="18"/>
      <c r="CD14" s="18"/>
      <c r="CE14" s="18"/>
      <c r="CF14" s="18"/>
      <c r="CG14" s="18"/>
      <c r="CH14" s="18"/>
      <c r="CI14" s="18"/>
      <c r="CJ14" s="18"/>
      <c r="CK14" s="18"/>
      <c r="CL14" s="18"/>
      <c r="CM14" s="18"/>
      <c r="CN14" s="18"/>
      <c r="CO14" s="18"/>
      <c r="CP14" s="18"/>
      <c r="CQ14" s="18"/>
      <c r="CR14" s="18"/>
      <c r="CS14" s="18"/>
      <c r="CT14" s="18"/>
      <c r="CU14" s="18"/>
      <c r="CV14" s="18"/>
      <c r="CW14" s="18"/>
      <c r="CX14" s="18"/>
      <c r="CY14" s="18"/>
      <c r="CZ14" s="18"/>
      <c r="DA14" s="18"/>
      <c r="DB14" s="18"/>
      <c r="DC14" s="18"/>
      <c r="DD14" s="18"/>
      <c r="DE14" s="18"/>
      <c r="DF14" s="18"/>
      <c r="DG14" s="18"/>
      <c r="DH14" s="18"/>
      <c r="DI14" s="18"/>
      <c r="DJ14" s="18"/>
      <c r="DK14" s="18"/>
      <c r="DL14" s="18"/>
      <c r="DM14" s="18"/>
      <c r="DN14" s="18"/>
      <c r="DO14" s="18"/>
      <c r="DP14" s="18"/>
      <c r="DQ14" s="18"/>
      <c r="DR14" s="18"/>
      <c r="DS14" s="18"/>
      <c r="DT14" s="18"/>
      <c r="DU14" s="18"/>
      <c r="DV14" s="18"/>
      <c r="DW14" s="18"/>
      <c r="DX14" s="18"/>
      <c r="DY14" s="18"/>
      <c r="DZ14" s="18"/>
      <c r="EA14" s="18"/>
      <c r="EB14" s="18"/>
      <c r="EC14" s="18"/>
      <c r="ED14" s="18"/>
      <c r="EE14" s="18"/>
      <c r="EF14" s="18"/>
      <c r="EG14" s="18"/>
      <c r="EH14" s="18"/>
      <c r="EI14" s="18"/>
    </row>
    <row r="15" spans="2:139" ht="16.5" customHeight="1">
      <c r="B15" s="643"/>
      <c r="C15" s="560"/>
      <c r="D15" s="646"/>
      <c r="E15" s="606" t="s">
        <v>9</v>
      </c>
      <c r="F15" s="647"/>
      <c r="G15" s="18"/>
      <c r="H15" s="18"/>
      <c r="I15" s="18" t="s">
        <v>793</v>
      </c>
      <c r="J15" s="18" t="s">
        <v>794</v>
      </c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/>
      <c r="AL15" s="18"/>
      <c r="AM15" s="18"/>
      <c r="AN15" s="18"/>
      <c r="AO15" s="18"/>
      <c r="AP15" s="18"/>
      <c r="AQ15" s="18"/>
      <c r="AR15" s="18"/>
      <c r="AS15" s="18"/>
      <c r="AT15" s="18"/>
      <c r="AU15" s="18"/>
      <c r="AV15" s="18"/>
      <c r="AW15" s="18"/>
      <c r="AX15" s="18"/>
      <c r="AY15" s="18"/>
      <c r="AZ15" s="18"/>
      <c r="BA15" s="18"/>
      <c r="BB15" s="18"/>
      <c r="BC15" s="18"/>
      <c r="BD15" s="18"/>
      <c r="BE15" s="18"/>
      <c r="BF15" s="18"/>
      <c r="BG15" s="18"/>
      <c r="BH15" s="18"/>
      <c r="BI15" s="18"/>
      <c r="BJ15" s="18"/>
      <c r="BK15" s="18"/>
      <c r="BL15" s="18"/>
      <c r="BM15" s="18"/>
      <c r="BN15" s="18"/>
      <c r="BO15" s="18"/>
      <c r="BP15" s="18"/>
      <c r="BQ15" s="18"/>
      <c r="BR15" s="18"/>
      <c r="BS15" s="18"/>
      <c r="BT15" s="18"/>
      <c r="BU15" s="18"/>
      <c r="BV15" s="18"/>
      <c r="BW15" s="18"/>
      <c r="BX15" s="18"/>
      <c r="BY15" s="18"/>
      <c r="BZ15" s="18"/>
      <c r="CA15" s="18"/>
      <c r="CB15" s="18"/>
      <c r="CC15" s="18"/>
      <c r="CD15" s="18"/>
      <c r="CE15" s="18"/>
      <c r="CF15" s="18"/>
      <c r="CG15" s="18"/>
      <c r="CH15" s="18"/>
      <c r="CI15" s="18"/>
      <c r="CJ15" s="18"/>
      <c r="CK15" s="18"/>
      <c r="CL15" s="18"/>
      <c r="CM15" s="18"/>
      <c r="CN15" s="18"/>
      <c r="CO15" s="18"/>
      <c r="CP15" s="18"/>
      <c r="CQ15" s="18"/>
      <c r="CR15" s="18"/>
      <c r="CS15" s="18"/>
      <c r="CT15" s="18"/>
      <c r="CU15" s="18"/>
      <c r="CV15" s="18"/>
      <c r="CW15" s="18"/>
      <c r="CX15" s="18"/>
      <c r="CY15" s="18"/>
      <c r="CZ15" s="18"/>
      <c r="DA15" s="18"/>
      <c r="DB15" s="18"/>
      <c r="DC15" s="18"/>
      <c r="DD15" s="18"/>
      <c r="DE15" s="18"/>
      <c r="DF15" s="18"/>
      <c r="DG15" s="18"/>
      <c r="DH15" s="18"/>
      <c r="DI15" s="18"/>
      <c r="DJ15" s="18"/>
      <c r="DK15" s="18"/>
      <c r="DL15" s="18"/>
      <c r="DM15" s="18"/>
      <c r="DN15" s="18"/>
      <c r="DO15" s="18"/>
      <c r="DP15" s="18"/>
      <c r="DQ15" s="18"/>
      <c r="DR15" s="18"/>
      <c r="DS15" s="18"/>
      <c r="DT15" s="18"/>
      <c r="DU15" s="18"/>
      <c r="DV15" s="18"/>
      <c r="DW15" s="18"/>
      <c r="DX15" s="18"/>
      <c r="DY15" s="18"/>
      <c r="DZ15" s="18"/>
      <c r="EA15" s="18"/>
      <c r="EB15" s="18"/>
      <c r="EC15" s="18"/>
      <c r="ED15" s="18"/>
      <c r="EE15" s="18"/>
      <c r="EF15" s="18"/>
      <c r="EG15" s="18"/>
      <c r="EH15" s="18"/>
      <c r="EI15" s="18"/>
    </row>
    <row r="16" spans="2:139" ht="16.5" customHeight="1">
      <c r="B16" s="643"/>
      <c r="C16" s="560"/>
      <c r="D16" s="646"/>
      <c r="E16" s="606" t="s">
        <v>9</v>
      </c>
      <c r="F16" s="647"/>
      <c r="G16" s="18"/>
      <c r="H16" s="18" t="s">
        <v>35</v>
      </c>
      <c r="I16" s="6">
        <f t="shared" ref="I16:AR16" si="0">I8</f>
        <v>5</v>
      </c>
      <c r="J16" s="6">
        <f t="shared" si="0"/>
        <v>6</v>
      </c>
      <c r="K16" s="6">
        <f t="shared" si="0"/>
        <v>7</v>
      </c>
      <c r="L16" s="6">
        <f t="shared" si="0"/>
        <v>8</v>
      </c>
      <c r="M16" s="6">
        <f t="shared" si="0"/>
        <v>9</v>
      </c>
      <c r="N16" s="6">
        <f t="shared" si="0"/>
        <v>10</v>
      </c>
      <c r="O16" s="6">
        <f t="shared" si="0"/>
        <v>11</v>
      </c>
      <c r="P16" s="6">
        <f t="shared" si="0"/>
        <v>12</v>
      </c>
      <c r="Q16" s="6">
        <f t="shared" si="0"/>
        <v>13</v>
      </c>
      <c r="R16" s="6">
        <f t="shared" si="0"/>
        <v>14</v>
      </c>
      <c r="S16" s="6">
        <f t="shared" si="0"/>
        <v>15</v>
      </c>
      <c r="T16" s="6">
        <f t="shared" si="0"/>
        <v>16</v>
      </c>
      <c r="U16" s="6">
        <f t="shared" si="0"/>
        <v>17</v>
      </c>
      <c r="V16" s="6">
        <f t="shared" si="0"/>
        <v>18</v>
      </c>
      <c r="W16" s="6">
        <f t="shared" si="0"/>
        <v>19</v>
      </c>
      <c r="X16" s="6">
        <f t="shared" si="0"/>
        <v>20</v>
      </c>
      <c r="Y16" s="6">
        <f t="shared" si="0"/>
        <v>21</v>
      </c>
      <c r="Z16" s="6">
        <f t="shared" si="0"/>
        <v>22</v>
      </c>
      <c r="AA16" s="6">
        <f t="shared" si="0"/>
        <v>23</v>
      </c>
      <c r="AB16" s="6">
        <f t="shared" si="0"/>
        <v>24</v>
      </c>
      <c r="AC16" s="6">
        <f t="shared" si="0"/>
        <v>25</v>
      </c>
      <c r="AD16" s="6">
        <f t="shared" si="0"/>
        <v>26</v>
      </c>
      <c r="AE16" s="6">
        <f t="shared" si="0"/>
        <v>27</v>
      </c>
      <c r="AF16" s="6">
        <f t="shared" si="0"/>
        <v>28</v>
      </c>
      <c r="AG16" s="6">
        <f t="shared" si="0"/>
        <v>29</v>
      </c>
      <c r="AH16" s="6">
        <f t="shared" si="0"/>
        <v>30</v>
      </c>
      <c r="AI16" s="6">
        <f t="shared" si="0"/>
        <v>31</v>
      </c>
      <c r="AJ16" s="6">
        <f t="shared" si="0"/>
        <v>32</v>
      </c>
      <c r="AK16" s="6">
        <f t="shared" si="0"/>
        <v>33</v>
      </c>
      <c r="AL16" s="6">
        <f t="shared" si="0"/>
        <v>34</v>
      </c>
      <c r="AM16" s="6">
        <f t="shared" si="0"/>
        <v>35</v>
      </c>
      <c r="AN16" s="6">
        <f t="shared" si="0"/>
        <v>36</v>
      </c>
      <c r="AO16" s="6">
        <f t="shared" si="0"/>
        <v>37</v>
      </c>
      <c r="AP16" s="6">
        <f t="shared" si="0"/>
        <v>38</v>
      </c>
      <c r="AQ16" s="6">
        <f t="shared" si="0"/>
        <v>39</v>
      </c>
      <c r="AR16" s="6">
        <f t="shared" si="0"/>
        <v>40</v>
      </c>
      <c r="AS16" s="18"/>
      <c r="AT16" s="18"/>
      <c r="AU16" s="18"/>
      <c r="AV16" s="18"/>
      <c r="AW16" s="18"/>
      <c r="AX16" s="18"/>
      <c r="AY16" s="18"/>
      <c r="AZ16" s="18"/>
      <c r="BA16" s="18"/>
      <c r="BB16" s="18"/>
      <c r="BC16" s="18"/>
      <c r="BD16" s="18"/>
      <c r="BE16" s="18"/>
      <c r="BF16" s="18"/>
      <c r="BG16" s="18"/>
      <c r="BH16" s="18"/>
      <c r="BI16" s="18"/>
      <c r="BJ16" s="18"/>
      <c r="BK16" s="18"/>
      <c r="BL16" s="18"/>
      <c r="BM16" s="18"/>
      <c r="BN16" s="18"/>
      <c r="BO16" s="18"/>
      <c r="BP16" s="18"/>
      <c r="BQ16" s="18"/>
      <c r="BR16" s="18"/>
      <c r="BS16" s="18"/>
      <c r="BT16" s="18"/>
      <c r="BU16" s="18"/>
      <c r="BV16" s="18"/>
      <c r="BW16" s="18"/>
      <c r="BX16" s="18"/>
      <c r="BY16" s="18"/>
      <c r="BZ16" s="18"/>
      <c r="CA16" s="18"/>
      <c r="CB16" s="18"/>
      <c r="CC16" s="18"/>
      <c r="CD16" s="18"/>
      <c r="CE16" s="18"/>
      <c r="CF16" s="18"/>
      <c r="CG16" s="18"/>
      <c r="CH16" s="18"/>
      <c r="CI16" s="18"/>
      <c r="CJ16" s="18"/>
      <c r="CK16" s="18"/>
      <c r="CL16" s="18"/>
      <c r="CM16" s="18"/>
      <c r="CN16" s="18"/>
      <c r="CO16" s="18"/>
      <c r="CP16" s="18"/>
      <c r="CQ16" s="18"/>
      <c r="CR16" s="18"/>
      <c r="CS16" s="18"/>
      <c r="CT16" s="18"/>
      <c r="CU16" s="18"/>
      <c r="CV16" s="18"/>
      <c r="CW16" s="18"/>
      <c r="CX16" s="18"/>
      <c r="CY16" s="18"/>
      <c r="CZ16" s="18"/>
      <c r="DA16" s="18"/>
      <c r="DB16" s="18"/>
      <c r="DC16" s="18"/>
      <c r="DD16" s="18"/>
      <c r="DE16" s="18"/>
      <c r="DF16" s="18"/>
      <c r="DG16" s="18"/>
      <c r="DH16" s="18"/>
      <c r="DI16" s="18"/>
      <c r="DJ16" s="18"/>
      <c r="DK16" s="18"/>
      <c r="DL16" s="18"/>
      <c r="DM16" s="18"/>
      <c r="DN16" s="18"/>
      <c r="DO16" s="18"/>
      <c r="DP16" s="18"/>
      <c r="DQ16" s="18"/>
      <c r="DR16" s="18"/>
      <c r="DS16" s="18"/>
      <c r="DT16" s="18"/>
      <c r="DU16" s="18"/>
      <c r="DV16" s="18"/>
      <c r="DW16" s="18"/>
      <c r="DX16" s="18"/>
      <c r="DY16" s="18"/>
      <c r="DZ16" s="18"/>
      <c r="EA16" s="18"/>
      <c r="EB16" s="18"/>
      <c r="EC16" s="18"/>
      <c r="ED16" s="18"/>
      <c r="EE16" s="18"/>
      <c r="EF16" s="18"/>
      <c r="EG16" s="18"/>
      <c r="EH16" s="18"/>
      <c r="EI16" s="18"/>
    </row>
    <row r="17" spans="2:139" ht="16.5" customHeight="1">
      <c r="B17" s="580"/>
      <c r="C17" s="560"/>
      <c r="D17" s="646"/>
      <c r="E17" s="606" t="s">
        <v>9</v>
      </c>
      <c r="F17" s="642"/>
      <c r="G17" s="18"/>
      <c r="H17" s="18" t="s">
        <v>25</v>
      </c>
      <c r="I17" s="6">
        <v>2748.1075935787462</v>
      </c>
      <c r="J17" s="6">
        <v>2756.138868679956</v>
      </c>
      <c r="K17" s="6">
        <v>2762.749062113453</v>
      </c>
      <c r="L17" s="6">
        <v>2768.3024441908988</v>
      </c>
      <c r="M17" s="6">
        <v>2773.0376027676311</v>
      </c>
      <c r="N17" s="6">
        <v>2777.1195175402954</v>
      </c>
      <c r="O17" s="6">
        <v>2780.6671358221747</v>
      </c>
      <c r="P17" s="6">
        <v>2783.769113252532</v>
      </c>
      <c r="Q17" s="6">
        <v>2786.4933415267883</v>
      </c>
      <c r="R17" s="6">
        <v>2788.8929944197771</v>
      </c>
      <c r="S17" s="6">
        <v>2791.0105168323898</v>
      </c>
      <c r="T17" s="6">
        <v>2792.8803442697536</v>
      </c>
      <c r="U17" s="6">
        <v>2794.5308093201556</v>
      </c>
      <c r="V17" s="6">
        <v>2795.9855108267261</v>
      </c>
      <c r="W17" s="6">
        <v>2797.2643181153312</v>
      </c>
      <c r="X17" s="6">
        <v>2798.3841213438918</v>
      </c>
      <c r="Y17" s="6">
        <v>2799.3594014612613</v>
      </c>
      <c r="Z17" s="6">
        <v>2800.2026695543609</v>
      </c>
      <c r="AA17" s="6">
        <v>2800.92481001538</v>
      </c>
      <c r="AB17" s="6">
        <v>2801.5353517978065</v>
      </c>
      <c r="AC17" s="6">
        <v>2802.04268515986</v>
      </c>
      <c r="AD17" s="6">
        <v>2802.4542365629572</v>
      </c>
      <c r="AE17" s="6">
        <v>2802.7766110790135</v>
      </c>
      <c r="AF17" s="6">
        <v>2803.0157093034541</v>
      </c>
      <c r="AG17" s="6">
        <v>2803.1768240701235</v>
      </c>
      <c r="AH17" s="6">
        <v>2803.2647210212299</v>
      </c>
      <c r="AI17" s="6">
        <v>2803.2837061655941</v>
      </c>
      <c r="AJ17" s="6">
        <v>2803.2376828704687</v>
      </c>
      <c r="AK17" s="6">
        <v>2803.130200211569</v>
      </c>
      <c r="AL17" s="6">
        <v>2802.9644942090222</v>
      </c>
      <c r="AM17" s="6">
        <v>2802.7435231705954</v>
      </c>
      <c r="AN17" s="6">
        <v>2802.46999812595</v>
      </c>
      <c r="AO17" s="6">
        <v>2802.146409149329</v>
      </c>
      <c r="AP17" s="6">
        <v>2801.7750482211604</v>
      </c>
      <c r="AQ17" s="6">
        <v>2801.3580291622657</v>
      </c>
      <c r="AR17" s="6">
        <v>2800.8973050809263</v>
      </c>
      <c r="AS17" s="18"/>
      <c r="AT17" s="18"/>
      <c r="AU17" s="18"/>
      <c r="AV17" s="18"/>
      <c r="AW17" s="18"/>
      <c r="AX17" s="18"/>
      <c r="AY17" s="18"/>
      <c r="AZ17" s="18"/>
      <c r="BA17" s="18"/>
      <c r="BB17" s="18"/>
      <c r="BC17" s="18"/>
      <c r="BD17" s="18"/>
      <c r="BE17" s="18"/>
      <c r="BF17" s="18"/>
      <c r="BG17" s="18"/>
      <c r="BH17" s="18"/>
      <c r="BI17" s="18"/>
      <c r="BJ17" s="18"/>
      <c r="BK17" s="18"/>
      <c r="BL17" s="18"/>
      <c r="BM17" s="18"/>
      <c r="BN17" s="18"/>
      <c r="BO17" s="18"/>
      <c r="BP17" s="18"/>
      <c r="BQ17" s="18"/>
      <c r="BR17" s="18"/>
      <c r="BS17" s="18"/>
      <c r="BT17" s="18"/>
      <c r="BU17" s="18"/>
      <c r="BV17" s="18"/>
      <c r="BW17" s="18"/>
      <c r="BX17" s="18"/>
      <c r="BY17" s="18"/>
      <c r="BZ17" s="18"/>
      <c r="CA17" s="18"/>
      <c r="CB17" s="18"/>
      <c r="CC17" s="18"/>
      <c r="CD17" s="18"/>
      <c r="CE17" s="18"/>
      <c r="CF17" s="18"/>
      <c r="CG17" s="18"/>
      <c r="CH17" s="18"/>
      <c r="CI17" s="18"/>
      <c r="CJ17" s="18"/>
      <c r="CK17" s="18"/>
      <c r="CL17" s="18"/>
      <c r="CM17" s="18"/>
      <c r="CN17" s="18"/>
      <c r="CO17" s="18"/>
      <c r="CP17" s="18"/>
      <c r="CQ17" s="18"/>
      <c r="CR17" s="18"/>
      <c r="CS17" s="18"/>
      <c r="CT17" s="18"/>
      <c r="CU17" s="18"/>
      <c r="CV17" s="18"/>
      <c r="CW17" s="18"/>
      <c r="CX17" s="18"/>
      <c r="CY17" s="18"/>
      <c r="CZ17" s="18"/>
      <c r="DA17" s="18"/>
      <c r="DB17" s="18"/>
      <c r="DC17" s="18"/>
      <c r="DD17" s="18"/>
      <c r="DE17" s="18"/>
      <c r="DF17" s="18"/>
      <c r="DG17" s="18"/>
      <c r="DH17" s="18"/>
      <c r="DI17" s="18"/>
      <c r="DJ17" s="18"/>
      <c r="DK17" s="18"/>
      <c r="DL17" s="18"/>
      <c r="DM17" s="18"/>
      <c r="DN17" s="18"/>
      <c r="DO17" s="18"/>
      <c r="DP17" s="18"/>
      <c r="DQ17" s="18"/>
      <c r="DR17" s="18"/>
      <c r="DS17" s="18"/>
      <c r="DT17" s="18"/>
      <c r="DU17" s="18"/>
      <c r="DV17" s="18"/>
      <c r="DW17" s="18"/>
      <c r="DX17" s="18"/>
      <c r="DY17" s="18"/>
      <c r="DZ17" s="18"/>
      <c r="EA17" s="18"/>
      <c r="EB17" s="18"/>
      <c r="EC17" s="18"/>
      <c r="ED17" s="18"/>
      <c r="EE17" s="18"/>
      <c r="EF17" s="18"/>
      <c r="EG17" s="18"/>
      <c r="EH17" s="18"/>
      <c r="EI17" s="18"/>
    </row>
    <row r="18" spans="2:139" ht="16.5" customHeight="1">
      <c r="B18" s="580"/>
      <c r="C18" s="560"/>
      <c r="D18" s="646"/>
      <c r="E18" s="606"/>
      <c r="F18" s="642"/>
      <c r="G18" s="18"/>
      <c r="H18" s="18" t="s">
        <v>26</v>
      </c>
      <c r="I18" s="6">
        <v>640.18533747130732</v>
      </c>
      <c r="J18" s="6">
        <v>670.50121011718738</v>
      </c>
      <c r="K18" s="6">
        <v>697.14336280081238</v>
      </c>
      <c r="L18" s="6">
        <v>721.01785046703969</v>
      </c>
      <c r="M18" s="6">
        <v>742.72461715766667</v>
      </c>
      <c r="N18" s="6">
        <v>762.68284634984786</v>
      </c>
      <c r="O18" s="6">
        <v>781.19774511095216</v>
      </c>
      <c r="P18" s="6">
        <v>798.49890831821835</v>
      </c>
      <c r="Q18" s="6">
        <v>814.76369204998593</v>
      </c>
      <c r="R18" s="6">
        <v>830.13214360555082</v>
      </c>
      <c r="S18" s="6">
        <v>844.71691673188298</v>
      </c>
      <c r="T18" s="6">
        <v>858.61007477539079</v>
      </c>
      <c r="U18" s="6">
        <v>871.8878898694727</v>
      </c>
      <c r="V18" s="6">
        <v>884.61431034846396</v>
      </c>
      <c r="W18" s="6">
        <v>896.84351863852999</v>
      </c>
      <c r="X18" s="6">
        <v>908.62185302621947</v>
      </c>
      <c r="Y18" s="6">
        <v>919.98927508536656</v>
      </c>
      <c r="Z18" s="6">
        <v>930.98050649146955</v>
      </c>
      <c r="AA18" s="6">
        <v>941.62592121440696</v>
      </c>
      <c r="AB18" s="6">
        <v>951.95225398016214</v>
      </c>
      <c r="AC18" s="6">
        <v>961.98316885077179</v>
      </c>
      <c r="AD18" s="6">
        <v>971.73971998555021</v>
      </c>
      <c r="AE18" s="6">
        <v>981.24072835633956</v>
      </c>
      <c r="AF18" s="6">
        <v>990.50309226836089</v>
      </c>
      <c r="AG18" s="6">
        <v>999.54204524908812</v>
      </c>
      <c r="AH18" s="6">
        <v>1008.3713717203078</v>
      </c>
      <c r="AI18" s="6">
        <v>1017.0035885313733</v>
      </c>
      <c r="AJ18" s="6">
        <v>1025.4500986772309</v>
      </c>
      <c r="AK18" s="6">
        <v>1033.7213221934533</v>
      </c>
      <c r="AL18" s="6">
        <v>1041.826808201678</v>
      </c>
      <c r="AM18" s="6">
        <v>1049.7753312910406</v>
      </c>
      <c r="AN18" s="6">
        <v>1057.5749748079058</v>
      </c>
      <c r="AO18" s="6">
        <v>1065.2332031443823</v>
      </c>
      <c r="AP18" s="6">
        <v>1072.7569247352342</v>
      </c>
      <c r="AQ18" s="6">
        <v>1080.1525471692858</v>
      </c>
      <c r="AR18" s="6">
        <v>1087.4260255782588</v>
      </c>
      <c r="AS18" s="18"/>
      <c r="AT18" s="18"/>
      <c r="AU18" s="18"/>
      <c r="AV18" s="18"/>
      <c r="AW18" s="18"/>
      <c r="AX18" s="18"/>
      <c r="AY18" s="18"/>
      <c r="AZ18" s="18"/>
      <c r="BA18" s="18"/>
      <c r="BB18" s="18"/>
      <c r="BC18" s="18"/>
      <c r="BD18" s="18"/>
      <c r="BE18" s="18"/>
      <c r="BF18" s="18"/>
      <c r="BG18" s="18"/>
      <c r="BH18" s="18"/>
      <c r="BI18" s="18"/>
      <c r="BJ18" s="18"/>
      <c r="BK18" s="18"/>
      <c r="BL18" s="18"/>
      <c r="BM18" s="18"/>
      <c r="BN18" s="18"/>
      <c r="BO18" s="18"/>
      <c r="BP18" s="18"/>
      <c r="BQ18" s="18"/>
      <c r="BR18" s="18"/>
      <c r="BS18" s="18"/>
      <c r="BT18" s="18"/>
      <c r="BU18" s="18"/>
      <c r="BV18" s="18"/>
      <c r="BW18" s="18"/>
      <c r="BX18" s="18"/>
      <c r="BY18" s="18"/>
      <c r="BZ18" s="18"/>
      <c r="CA18" s="18"/>
      <c r="CB18" s="18"/>
      <c r="CC18" s="18"/>
      <c r="CD18" s="18"/>
      <c r="CE18" s="18"/>
      <c r="CF18" s="18"/>
      <c r="CG18" s="18"/>
      <c r="CH18" s="18"/>
      <c r="CI18" s="18"/>
      <c r="CJ18" s="18"/>
      <c r="CK18" s="18"/>
      <c r="CL18" s="18"/>
      <c r="CM18" s="18"/>
      <c r="CN18" s="18"/>
      <c r="CO18" s="18"/>
      <c r="CP18" s="18"/>
      <c r="CQ18" s="18"/>
      <c r="CR18" s="18"/>
      <c r="CS18" s="18"/>
      <c r="CT18" s="18"/>
      <c r="CU18" s="18"/>
      <c r="CV18" s="18"/>
      <c r="CW18" s="18"/>
      <c r="CX18" s="18"/>
      <c r="CY18" s="18"/>
      <c r="CZ18" s="18"/>
      <c r="DA18" s="18"/>
      <c r="DB18" s="18"/>
      <c r="DC18" s="18"/>
      <c r="DD18" s="18"/>
      <c r="DE18" s="18"/>
      <c r="DF18" s="18"/>
      <c r="DG18" s="18"/>
      <c r="DH18" s="18"/>
      <c r="DI18" s="18"/>
      <c r="DJ18" s="18"/>
      <c r="DK18" s="18"/>
      <c r="DL18" s="18"/>
      <c r="DM18" s="18"/>
      <c r="DN18" s="18"/>
      <c r="DO18" s="18"/>
      <c r="DP18" s="18"/>
      <c r="DQ18" s="18"/>
      <c r="DR18" s="18"/>
      <c r="DS18" s="18"/>
      <c r="DT18" s="18"/>
      <c r="DU18" s="18"/>
      <c r="DV18" s="18"/>
      <c r="DW18" s="18"/>
      <c r="DX18" s="18"/>
      <c r="DY18" s="18"/>
      <c r="DZ18" s="18"/>
      <c r="EA18" s="18"/>
      <c r="EB18" s="18"/>
      <c r="EC18" s="18"/>
      <c r="ED18" s="18"/>
      <c r="EE18" s="18"/>
      <c r="EF18" s="18"/>
      <c r="EG18" s="18"/>
      <c r="EH18" s="18"/>
      <c r="EI18" s="18"/>
    </row>
    <row r="19" spans="2:139" ht="16.5" customHeight="1">
      <c r="B19" s="648"/>
      <c r="C19" s="560"/>
      <c r="D19" s="646"/>
      <c r="E19" s="606" t="s">
        <v>2</v>
      </c>
      <c r="F19" s="642"/>
      <c r="G19" s="18"/>
      <c r="H19" s="18" t="s">
        <v>8</v>
      </c>
      <c r="I19" s="6">
        <f t="shared" ref="I19:AR19" si="1">I17-I18</f>
        <v>2107.9222561074389</v>
      </c>
      <c r="J19" s="6">
        <f t="shared" si="1"/>
        <v>2085.6376585627686</v>
      </c>
      <c r="K19" s="6">
        <f t="shared" si="1"/>
        <v>2065.6056993126404</v>
      </c>
      <c r="L19" s="6">
        <f t="shared" si="1"/>
        <v>2047.284593723859</v>
      </c>
      <c r="M19" s="6">
        <f t="shared" si="1"/>
        <v>2030.3129856099645</v>
      </c>
      <c r="N19" s="6">
        <f t="shared" si="1"/>
        <v>2014.4366711904477</v>
      </c>
      <c r="O19" s="6">
        <f t="shared" si="1"/>
        <v>1999.4693907112226</v>
      </c>
      <c r="P19" s="6">
        <f t="shared" si="1"/>
        <v>1985.2702049343136</v>
      </c>
      <c r="Q19" s="6">
        <f t="shared" si="1"/>
        <v>1971.7296494768025</v>
      </c>
      <c r="R19" s="6">
        <f t="shared" si="1"/>
        <v>1958.7608508142262</v>
      </c>
      <c r="S19" s="6">
        <f t="shared" si="1"/>
        <v>1946.2936001005069</v>
      </c>
      <c r="T19" s="6">
        <f t="shared" si="1"/>
        <v>1934.2702694943628</v>
      </c>
      <c r="U19" s="6">
        <f t="shared" si="1"/>
        <v>1922.6429194506829</v>
      </c>
      <c r="V19" s="6">
        <f t="shared" si="1"/>
        <v>1911.3712004782622</v>
      </c>
      <c r="W19" s="6">
        <f t="shared" si="1"/>
        <v>1900.4207994768012</v>
      </c>
      <c r="X19" s="6">
        <f t="shared" si="1"/>
        <v>1889.7622683176724</v>
      </c>
      <c r="Y19" s="6">
        <f t="shared" si="1"/>
        <v>1879.3701263758949</v>
      </c>
      <c r="Z19" s="6">
        <f t="shared" si="1"/>
        <v>1869.2221630628915</v>
      </c>
      <c r="AA19" s="6">
        <f t="shared" si="1"/>
        <v>1859.2988888009731</v>
      </c>
      <c r="AB19" s="6">
        <f t="shared" si="1"/>
        <v>1849.5830978176443</v>
      </c>
      <c r="AC19" s="6">
        <f t="shared" si="1"/>
        <v>1840.0595163090882</v>
      </c>
      <c r="AD19" s="6">
        <f t="shared" si="1"/>
        <v>1830.714516577407</v>
      </c>
      <c r="AE19" s="6">
        <f t="shared" si="1"/>
        <v>1821.5358827226739</v>
      </c>
      <c r="AF19" s="6">
        <f t="shared" si="1"/>
        <v>1812.5126170350932</v>
      </c>
      <c r="AG19" s="6">
        <f t="shared" si="1"/>
        <v>1803.6347788210355</v>
      </c>
      <c r="AH19" s="6">
        <f t="shared" si="1"/>
        <v>1794.8933493009222</v>
      </c>
      <c r="AI19" s="6">
        <f t="shared" si="1"/>
        <v>1786.2801176342209</v>
      </c>
      <c r="AJ19" s="6">
        <f t="shared" si="1"/>
        <v>1777.7875841932378</v>
      </c>
      <c r="AK19" s="6">
        <f t="shared" si="1"/>
        <v>1769.4088780181157</v>
      </c>
      <c r="AL19" s="6">
        <f t="shared" si="1"/>
        <v>1761.1376860073442</v>
      </c>
      <c r="AM19" s="6">
        <f t="shared" si="1"/>
        <v>1752.9681918795548</v>
      </c>
      <c r="AN19" s="6">
        <f t="shared" si="1"/>
        <v>1744.8950233180442</v>
      </c>
      <c r="AO19" s="6">
        <f t="shared" si="1"/>
        <v>1736.9132060049467</v>
      </c>
      <c r="AP19" s="6">
        <f t="shared" si="1"/>
        <v>1729.0181234859263</v>
      </c>
      <c r="AQ19" s="6">
        <f t="shared" si="1"/>
        <v>1721.2054819929799</v>
      </c>
      <c r="AR19" s="6">
        <f t="shared" si="1"/>
        <v>1713.4712795026676</v>
      </c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  <c r="BE19" s="18"/>
      <c r="BF19" s="18"/>
      <c r="BG19" s="18"/>
      <c r="BH19" s="18"/>
      <c r="BI19" s="18"/>
      <c r="BJ19" s="18"/>
      <c r="BK19" s="18"/>
      <c r="BL19" s="18"/>
      <c r="BM19" s="18"/>
      <c r="BN19" s="18"/>
      <c r="BO19" s="18"/>
      <c r="BP19" s="18"/>
      <c r="BQ19" s="18"/>
      <c r="BR19" s="18"/>
      <c r="BS19" s="18"/>
      <c r="BT19" s="18"/>
      <c r="BU19" s="18"/>
      <c r="BV19" s="18"/>
      <c r="BW19" s="18"/>
      <c r="BX19" s="18"/>
      <c r="BY19" s="18"/>
      <c r="BZ19" s="18"/>
      <c r="CA19" s="18"/>
      <c r="CB19" s="18"/>
      <c r="CC19" s="18"/>
      <c r="CD19" s="18"/>
      <c r="CE19" s="18"/>
      <c r="CF19" s="18"/>
      <c r="CG19" s="18"/>
      <c r="CH19" s="18"/>
      <c r="CI19" s="18"/>
      <c r="CJ19" s="18"/>
      <c r="CK19" s="18"/>
      <c r="CL19" s="18"/>
      <c r="CM19" s="18"/>
      <c r="CN19" s="18"/>
      <c r="CO19" s="18"/>
      <c r="CP19" s="18"/>
      <c r="CQ19" s="18"/>
      <c r="CR19" s="18"/>
      <c r="CS19" s="18"/>
      <c r="CT19" s="18"/>
      <c r="CU19" s="18"/>
      <c r="CV19" s="18"/>
      <c r="CW19" s="18"/>
      <c r="CX19" s="18"/>
      <c r="CY19" s="18"/>
      <c r="CZ19" s="18"/>
      <c r="DA19" s="18"/>
      <c r="DB19" s="18"/>
      <c r="DC19" s="18"/>
      <c r="DD19" s="18"/>
      <c r="DE19" s="18"/>
      <c r="DF19" s="18"/>
      <c r="DG19" s="18"/>
      <c r="DH19" s="18"/>
      <c r="DI19" s="18"/>
      <c r="DJ19" s="18"/>
      <c r="DK19" s="18"/>
      <c r="DL19" s="18"/>
      <c r="DM19" s="18"/>
      <c r="DN19" s="18"/>
      <c r="DO19" s="18"/>
      <c r="DP19" s="18"/>
      <c r="DQ19" s="18"/>
      <c r="DR19" s="18"/>
      <c r="DS19" s="18"/>
      <c r="DT19" s="18"/>
      <c r="DU19" s="18"/>
      <c r="DV19" s="18"/>
      <c r="DW19" s="18"/>
      <c r="DX19" s="18"/>
      <c r="DY19" s="18"/>
      <c r="DZ19" s="18"/>
      <c r="EA19" s="18"/>
      <c r="EB19" s="18"/>
      <c r="EC19" s="18"/>
      <c r="ED19" s="18"/>
      <c r="EE19" s="18"/>
      <c r="EF19" s="18"/>
      <c r="EG19" s="18"/>
      <c r="EH19" s="18"/>
      <c r="EI19" s="18"/>
    </row>
    <row r="20" spans="2:139" ht="16.5" customHeight="1">
      <c r="B20" s="580"/>
      <c r="C20" s="560"/>
      <c r="D20" s="646"/>
      <c r="E20" s="606"/>
      <c r="F20" s="642"/>
      <c r="G20" s="18"/>
      <c r="H20" s="18" t="s">
        <v>727</v>
      </c>
      <c r="I20" s="583">
        <v>0.37480406787431197</v>
      </c>
      <c r="J20" s="583">
        <v>0.31557493202539499</v>
      </c>
      <c r="K20" s="583">
        <v>0.27276372386593217</v>
      </c>
      <c r="L20" s="583">
        <v>0.24032728562204722</v>
      </c>
      <c r="M20" s="583">
        <v>0.21487348634333348</v>
      </c>
      <c r="N20" s="583">
        <v>0.19434869110574129</v>
      </c>
      <c r="O20" s="583">
        <v>0.17743560218341636</v>
      </c>
      <c r="P20" s="583">
        <v>0.16324972158970802</v>
      </c>
      <c r="Q20" s="583">
        <v>0.15117471706558649</v>
      </c>
      <c r="R20" s="583">
        <v>0.14076772589249328</v>
      </c>
      <c r="S20" s="583">
        <v>0.13170219545530326</v>
      </c>
      <c r="T20" s="583">
        <v>0.12373196078805762</v>
      </c>
      <c r="U20" s="583">
        <v>0.11666788135266824</v>
      </c>
      <c r="V20" s="583">
        <v>0.11036219106111489</v>
      </c>
      <c r="W20" s="583">
        <v>0.1046977424294121</v>
      </c>
      <c r="X20" s="583">
        <v>9.9580445765102707E-2</v>
      </c>
      <c r="Y20" s="583">
        <v>9.4933847108901501E-2</v>
      </c>
      <c r="Z20" s="583">
        <v>9.0695170067426265E-2</v>
      </c>
      <c r="AA20" s="583">
        <v>8.6812379745445409E-2</v>
      </c>
      <c r="AB20" s="583">
        <v>8.3241973193573127E-2</v>
      </c>
      <c r="AC20" s="583">
        <v>7.9947294688254192E-2</v>
      </c>
      <c r="AD20" s="583">
        <v>7.6897235762687005E-2</v>
      </c>
      <c r="AE20" s="583">
        <v>7.4065221106109566E-2</v>
      </c>
      <c r="AF20" s="583">
        <v>7.1428409490458838E-2</v>
      </c>
      <c r="AG20" s="583">
        <v>6.8967058278959728E-2</v>
      </c>
      <c r="AH20" s="583">
        <v>6.6664013686197759E-2</v>
      </c>
      <c r="AI20" s="583">
        <v>6.4504298647564268E-2</v>
      </c>
      <c r="AJ20" s="583">
        <v>6.2474777137585237E-2</v>
      </c>
      <c r="AK20" s="583">
        <v>6.0563878866892823E-2</v>
      </c>
      <c r="AL20" s="583">
        <v>5.8761372039541945E-2</v>
      </c>
      <c r="AM20" s="583">
        <v>5.7058174646026576E-2</v>
      </c>
      <c r="AN20" s="583">
        <v>5.5446196867374682E-2</v>
      </c>
      <c r="AO20" s="583">
        <v>5.3918208758387459E-2</v>
      </c>
      <c r="AP20" s="583">
        <v>5.2467728596167072E-2</v>
      </c>
      <c r="AQ20" s="583">
        <v>5.1088928218993836E-2</v>
      </c>
      <c r="AR20" s="583">
        <v>4.9776552409748757E-2</v>
      </c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  <c r="BM20" s="18"/>
      <c r="BN20" s="18"/>
      <c r="BO20" s="18"/>
      <c r="BP20" s="18"/>
      <c r="BQ20" s="18"/>
      <c r="BR20" s="18"/>
      <c r="BS20" s="18"/>
      <c r="BT20" s="18"/>
      <c r="BU20" s="18"/>
      <c r="BV20" s="18"/>
      <c r="BW20" s="18"/>
      <c r="BX20" s="18"/>
      <c r="BY20" s="18"/>
      <c r="BZ20" s="18"/>
      <c r="CA20" s="18"/>
      <c r="CB20" s="18"/>
      <c r="CC20" s="18"/>
      <c r="CD20" s="18"/>
      <c r="CE20" s="18"/>
      <c r="CF20" s="18"/>
      <c r="CG20" s="18"/>
      <c r="CH20" s="18"/>
      <c r="CI20" s="18"/>
      <c r="CJ20" s="18"/>
      <c r="CK20" s="18"/>
      <c r="CL20" s="18"/>
      <c r="CM20" s="18"/>
      <c r="CN20" s="18"/>
      <c r="CO20" s="18"/>
      <c r="CP20" s="18"/>
      <c r="CQ20" s="18"/>
      <c r="CR20" s="18"/>
      <c r="CS20" s="18"/>
      <c r="CT20" s="18"/>
      <c r="CU20" s="18"/>
      <c r="CV20" s="18"/>
      <c r="CW20" s="18"/>
      <c r="CX20" s="18"/>
      <c r="CY20" s="18"/>
      <c r="CZ20" s="18"/>
      <c r="DA20" s="18"/>
      <c r="DB20" s="18"/>
      <c r="DC20" s="18"/>
      <c r="DD20" s="18"/>
      <c r="DE20" s="18"/>
      <c r="DF20" s="18"/>
      <c r="DG20" s="18"/>
      <c r="DH20" s="18"/>
      <c r="DI20" s="18"/>
      <c r="DJ20" s="18"/>
      <c r="DK20" s="18"/>
      <c r="DL20" s="18"/>
      <c r="DM20" s="18"/>
      <c r="DN20" s="18"/>
      <c r="DO20" s="18"/>
      <c r="DP20" s="18"/>
      <c r="DQ20" s="18"/>
      <c r="DR20" s="18"/>
      <c r="DS20" s="18"/>
      <c r="DT20" s="18"/>
      <c r="DU20" s="18"/>
      <c r="DV20" s="18"/>
      <c r="DW20" s="18"/>
      <c r="DX20" s="18"/>
      <c r="DY20" s="18"/>
      <c r="DZ20" s="18"/>
      <c r="EA20" s="18"/>
      <c r="EB20" s="18"/>
      <c r="EC20" s="18"/>
      <c r="ED20" s="18"/>
      <c r="EE20" s="18"/>
      <c r="EF20" s="18"/>
      <c r="EG20" s="18"/>
      <c r="EH20" s="18"/>
      <c r="EI20" s="18"/>
    </row>
    <row r="21" spans="2:139" ht="16.5" customHeight="1" thickBot="1">
      <c r="B21" s="648"/>
      <c r="C21" s="560"/>
      <c r="D21" s="646"/>
      <c r="E21" s="649"/>
      <c r="F21" s="642"/>
      <c r="G21" s="18"/>
      <c r="H21" s="18" t="s">
        <v>728</v>
      </c>
      <c r="I21" s="600">
        <v>0</v>
      </c>
      <c r="J21" s="6">
        <v>0.1</v>
      </c>
      <c r="K21" s="6">
        <v>0.2</v>
      </c>
      <c r="L21" s="6">
        <v>0.3</v>
      </c>
      <c r="M21" s="600">
        <v>0.4</v>
      </c>
      <c r="N21" s="6">
        <v>0.5</v>
      </c>
      <c r="O21" s="6">
        <v>0.6</v>
      </c>
      <c r="P21" s="6">
        <v>0.7</v>
      </c>
      <c r="Q21" s="600">
        <v>0.8</v>
      </c>
      <c r="R21" s="6">
        <v>0.9</v>
      </c>
      <c r="S21" s="6">
        <v>1</v>
      </c>
      <c r="T21" s="6">
        <v>1.1000000000000001</v>
      </c>
      <c r="U21" s="600">
        <v>1.2</v>
      </c>
      <c r="V21" s="6">
        <v>1.3</v>
      </c>
      <c r="W21" s="6">
        <v>1.4</v>
      </c>
      <c r="X21" s="6">
        <v>1.5</v>
      </c>
      <c r="Y21" s="600">
        <v>1.6</v>
      </c>
      <c r="Z21" s="6">
        <v>1.7</v>
      </c>
      <c r="AA21" s="6">
        <v>1.8</v>
      </c>
      <c r="AB21" s="6">
        <v>1.9</v>
      </c>
      <c r="AC21" s="600">
        <v>2</v>
      </c>
      <c r="AD21" s="6">
        <v>2.1</v>
      </c>
      <c r="AE21" s="6">
        <v>2.2000000000000002</v>
      </c>
      <c r="AF21" s="6">
        <v>2.2999999999999998</v>
      </c>
      <c r="AG21" s="600">
        <v>2.4</v>
      </c>
      <c r="AH21" s="6">
        <v>2.5</v>
      </c>
      <c r="AI21" s="6">
        <v>2.6</v>
      </c>
      <c r="AJ21" s="6">
        <v>2.7</v>
      </c>
      <c r="AK21" s="600">
        <v>2.8</v>
      </c>
      <c r="AL21" s="6">
        <v>2.9</v>
      </c>
      <c r="AM21" s="6">
        <v>3</v>
      </c>
      <c r="AN21" s="6">
        <v>3.1</v>
      </c>
      <c r="AO21" s="600">
        <v>3.2</v>
      </c>
      <c r="AP21" s="6">
        <v>3.3</v>
      </c>
      <c r="AQ21" s="6">
        <v>3.4</v>
      </c>
      <c r="AR21" s="6">
        <v>3.5</v>
      </c>
      <c r="AS21" s="600">
        <v>3.6</v>
      </c>
      <c r="AT21" s="6">
        <v>3.7</v>
      </c>
      <c r="AU21" s="6">
        <v>3.8</v>
      </c>
      <c r="AV21" s="6">
        <v>3.9</v>
      </c>
      <c r="AW21" s="600">
        <v>4</v>
      </c>
      <c r="AX21" s="6">
        <v>4.0999999999999996</v>
      </c>
      <c r="AY21" s="6">
        <v>4.2</v>
      </c>
      <c r="AZ21" s="6">
        <v>4.3</v>
      </c>
      <c r="BA21" s="600">
        <v>4.4000000000000004</v>
      </c>
      <c r="BB21" s="6">
        <v>4.5</v>
      </c>
      <c r="BC21" s="6">
        <v>4.5999999999999996</v>
      </c>
      <c r="BD21" s="6">
        <v>4.7</v>
      </c>
      <c r="BE21" s="600">
        <v>4.8</v>
      </c>
      <c r="BF21" s="6">
        <v>4.9000000000000004</v>
      </c>
      <c r="BG21" s="6">
        <v>5</v>
      </c>
      <c r="BH21" s="6">
        <v>5.0999999999999996</v>
      </c>
      <c r="BI21" s="600">
        <v>5.2</v>
      </c>
      <c r="BJ21" s="6">
        <v>5.3</v>
      </c>
      <c r="BK21" s="6">
        <v>5.4</v>
      </c>
      <c r="BL21" s="6">
        <v>5.5</v>
      </c>
      <c r="BM21" s="600">
        <v>5.6</v>
      </c>
      <c r="BN21" s="6">
        <v>5.7</v>
      </c>
      <c r="BO21" s="6">
        <v>5.8</v>
      </c>
      <c r="BP21" s="6">
        <v>5.9</v>
      </c>
      <c r="BQ21" s="600">
        <v>6</v>
      </c>
      <c r="BR21" s="6">
        <v>6.1</v>
      </c>
      <c r="BS21" s="6">
        <v>6.2</v>
      </c>
      <c r="BT21" s="6">
        <v>6.3</v>
      </c>
      <c r="BU21" s="600">
        <v>6.4</v>
      </c>
      <c r="BV21" s="6">
        <v>6.5</v>
      </c>
      <c r="BW21" s="6">
        <v>6.6</v>
      </c>
      <c r="BX21" s="6">
        <v>6.7</v>
      </c>
      <c r="BY21" s="600">
        <v>6.8</v>
      </c>
      <c r="BZ21" s="6">
        <v>6.9</v>
      </c>
      <c r="CA21" s="6">
        <v>7</v>
      </c>
      <c r="CB21" s="6">
        <v>7.1</v>
      </c>
      <c r="CC21" s="600">
        <v>7.2</v>
      </c>
      <c r="CD21" s="6">
        <v>7.3</v>
      </c>
      <c r="CE21" s="6">
        <v>7.4</v>
      </c>
      <c r="CF21" s="6">
        <v>7.5</v>
      </c>
      <c r="CG21" s="600">
        <v>7.6</v>
      </c>
      <c r="CH21" s="6">
        <v>7.7</v>
      </c>
      <c r="CI21" s="6">
        <v>7.8</v>
      </c>
      <c r="CJ21" s="6">
        <v>7.9</v>
      </c>
      <c r="CK21" s="600">
        <v>8</v>
      </c>
      <c r="CL21" s="6">
        <v>8.1</v>
      </c>
      <c r="CM21" s="6">
        <v>8.1999999999999993</v>
      </c>
      <c r="CN21" s="6">
        <v>8.3000000000000007</v>
      </c>
      <c r="CO21" s="600">
        <v>8.4</v>
      </c>
      <c r="CP21" s="6">
        <v>8.5</v>
      </c>
      <c r="CQ21" s="6">
        <v>8.6</v>
      </c>
      <c r="CR21" s="6">
        <v>8.6999999999999993</v>
      </c>
      <c r="CS21" s="600">
        <v>8.8000000000000007</v>
      </c>
      <c r="CT21" s="6">
        <v>8.9</v>
      </c>
      <c r="CU21" s="6">
        <v>9</v>
      </c>
      <c r="CV21" s="6">
        <v>9.1</v>
      </c>
      <c r="CW21" s="600">
        <v>9.1999999999999993</v>
      </c>
      <c r="CX21" s="6">
        <v>9.3000000000000007</v>
      </c>
      <c r="CY21" s="6">
        <v>9.4</v>
      </c>
      <c r="CZ21" s="6">
        <v>9.5</v>
      </c>
      <c r="DA21" s="600">
        <v>9.6</v>
      </c>
      <c r="DB21" s="6">
        <v>9.6999999999999993</v>
      </c>
      <c r="DC21" s="6">
        <v>9.8000000000000007</v>
      </c>
      <c r="DD21" s="6">
        <v>9.9</v>
      </c>
      <c r="DE21" s="600">
        <v>10</v>
      </c>
      <c r="DF21" s="18"/>
      <c r="DG21" s="18"/>
      <c r="DH21" s="18"/>
      <c r="DI21" s="18"/>
      <c r="DJ21" s="18"/>
      <c r="DK21" s="18"/>
      <c r="DL21" s="18"/>
      <c r="DM21" s="18"/>
      <c r="DN21" s="18"/>
      <c r="DO21" s="18"/>
      <c r="DP21" s="18"/>
      <c r="DQ21" s="18"/>
      <c r="DR21" s="18"/>
      <c r="DS21" s="18"/>
      <c r="DT21" s="18"/>
      <c r="DU21" s="18"/>
      <c r="DV21" s="18"/>
      <c r="DW21" s="18"/>
      <c r="DX21" s="18"/>
      <c r="DY21" s="18"/>
      <c r="DZ21" s="18"/>
      <c r="EA21" s="18"/>
      <c r="EB21" s="18"/>
      <c r="EC21" s="18"/>
      <c r="ED21" s="18"/>
      <c r="EE21" s="18"/>
      <c r="EF21" s="18"/>
      <c r="EG21" s="18"/>
      <c r="EH21" s="18"/>
      <c r="EI21" s="18"/>
    </row>
    <row r="22" spans="2:139" ht="15.75">
      <c r="B22" s="1255" t="s">
        <v>853</v>
      </c>
      <c r="C22" s="1256"/>
      <c r="D22" s="1256"/>
      <c r="E22" s="1256"/>
      <c r="F22" s="1257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/>
      <c r="AJ22" s="18"/>
      <c r="AK22" s="18"/>
      <c r="AL22" s="18"/>
      <c r="AM22" s="18"/>
      <c r="AN22" s="18"/>
      <c r="AO22" s="18"/>
      <c r="AP22" s="18"/>
      <c r="AQ22" s="18"/>
      <c r="AR22" s="18"/>
      <c r="AS22" s="18"/>
      <c r="AT22" s="18"/>
      <c r="AU22" s="18"/>
      <c r="AV22" s="18"/>
      <c r="AW22" s="18"/>
      <c r="AX22" s="18"/>
      <c r="AY22" s="18"/>
      <c r="AZ22" s="18"/>
      <c r="BA22" s="18"/>
      <c r="BB22" s="18"/>
      <c r="BC22" s="18"/>
      <c r="BD22" s="18"/>
      <c r="BE22" s="18"/>
      <c r="BF22" s="18"/>
      <c r="BG22" s="18"/>
      <c r="BH22" s="18"/>
      <c r="BI22" s="18"/>
      <c r="BJ22" s="18"/>
      <c r="BK22" s="18"/>
      <c r="BL22" s="18"/>
      <c r="BM22" s="18"/>
      <c r="BN22" s="18"/>
      <c r="BO22" s="18"/>
      <c r="BP22" s="18"/>
      <c r="BQ22" s="18"/>
      <c r="BR22" s="18"/>
      <c r="BS22" s="18"/>
      <c r="BT22" s="18"/>
      <c r="BU22" s="18"/>
      <c r="BV22" s="18"/>
      <c r="BW22" s="18"/>
      <c r="BX22" s="18"/>
      <c r="BY22" s="18"/>
      <c r="BZ22" s="18"/>
      <c r="CA22" s="18"/>
      <c r="CB22" s="18"/>
      <c r="CC22" s="18"/>
      <c r="CD22" s="18"/>
      <c r="CE22" s="18"/>
      <c r="CF22" s="18"/>
      <c r="CG22" s="18"/>
      <c r="CH22" s="18"/>
      <c r="CI22" s="18"/>
      <c r="CJ22" s="18"/>
      <c r="CK22" s="18"/>
      <c r="CL22" s="18"/>
      <c r="CM22" s="18"/>
      <c r="CN22" s="18"/>
      <c r="CO22" s="18"/>
      <c r="CP22" s="18"/>
      <c r="CQ22" s="18"/>
      <c r="CR22" s="18"/>
      <c r="CS22" s="18"/>
      <c r="CT22" s="18"/>
      <c r="CU22" s="18"/>
      <c r="CV22" s="18"/>
      <c r="CW22" s="18"/>
      <c r="CX22" s="18"/>
      <c r="CY22" s="18"/>
      <c r="CZ22" s="18"/>
      <c r="DA22" s="18"/>
      <c r="DB22" s="18"/>
      <c r="DC22" s="18"/>
      <c r="DD22" s="18"/>
      <c r="DE22" s="18"/>
      <c r="DF22" s="18"/>
      <c r="DG22" s="18"/>
      <c r="DH22" s="18"/>
      <c r="DI22" s="18"/>
      <c r="DJ22" s="18"/>
      <c r="DK22" s="18"/>
      <c r="DL22" s="18"/>
      <c r="DM22" s="18"/>
      <c r="DN22" s="18"/>
      <c r="DO22" s="18"/>
      <c r="DP22" s="18"/>
      <c r="DQ22" s="18"/>
      <c r="DR22" s="18"/>
      <c r="DS22" s="18"/>
      <c r="DT22" s="18"/>
      <c r="DU22" s="18"/>
      <c r="DV22" s="18"/>
      <c r="DW22" s="18"/>
      <c r="DX22" s="18"/>
      <c r="DY22" s="18"/>
      <c r="DZ22" s="18"/>
      <c r="EA22" s="18"/>
      <c r="EB22" s="18"/>
      <c r="EC22" s="18"/>
      <c r="ED22" s="18"/>
      <c r="EE22" s="18"/>
      <c r="EF22" s="18"/>
      <c r="EG22" s="18"/>
      <c r="EH22" s="18"/>
      <c r="EI22" s="18"/>
    </row>
    <row r="23" spans="2:139" ht="16.5" customHeight="1">
      <c r="B23" s="572"/>
      <c r="C23" s="1270" t="s">
        <v>836</v>
      </c>
      <c r="D23" s="1271"/>
      <c r="E23" s="558"/>
      <c r="F23" s="568" t="s">
        <v>5</v>
      </c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/>
      <c r="AJ23" s="18"/>
      <c r="AK23" s="18"/>
      <c r="AL23" s="18"/>
      <c r="AM23" s="18"/>
      <c r="AN23" s="18"/>
      <c r="AO23" s="18"/>
      <c r="AP23" s="18"/>
      <c r="AQ23" s="18"/>
      <c r="AR23" s="18"/>
      <c r="AS23" s="18"/>
      <c r="AT23" s="18"/>
      <c r="AU23" s="18"/>
      <c r="AV23" s="18"/>
      <c r="AW23" s="18"/>
      <c r="AX23" s="18"/>
      <c r="AY23" s="18"/>
      <c r="AZ23" s="18"/>
      <c r="BA23" s="18"/>
      <c r="BB23" s="18"/>
      <c r="BC23" s="18"/>
      <c r="BD23" s="18"/>
      <c r="BE23" s="18"/>
      <c r="BF23" s="18"/>
      <c r="BG23" s="18"/>
      <c r="BH23" s="18"/>
      <c r="BI23" s="18"/>
      <c r="BJ23" s="18"/>
      <c r="BK23" s="18"/>
      <c r="BL23" s="18"/>
      <c r="BM23" s="18"/>
      <c r="BN23" s="18"/>
      <c r="BO23" s="18"/>
      <c r="BP23" s="18"/>
      <c r="BQ23" s="18"/>
      <c r="BR23" s="18"/>
      <c r="BS23" s="18"/>
      <c r="BT23" s="18"/>
      <c r="BU23" s="18"/>
      <c r="BV23" s="18"/>
      <c r="BW23" s="18"/>
      <c r="BX23" s="18"/>
      <c r="BY23" s="18"/>
      <c r="BZ23" s="18"/>
      <c r="CA23" s="18"/>
      <c r="CB23" s="18"/>
      <c r="CC23" s="18"/>
      <c r="CD23" s="18"/>
      <c r="CE23" s="18"/>
      <c r="CF23" s="18"/>
      <c r="CG23" s="18"/>
      <c r="CH23" s="18"/>
      <c r="CI23" s="18"/>
      <c r="CJ23" s="18"/>
      <c r="CK23" s="18"/>
      <c r="CL23" s="18"/>
      <c r="CM23" s="18"/>
      <c r="CN23" s="18"/>
      <c r="CO23" s="18"/>
      <c r="CP23" s="18"/>
      <c r="CQ23" s="18"/>
      <c r="CR23" s="18"/>
      <c r="CS23" s="18"/>
      <c r="CT23" s="18"/>
      <c r="CU23" s="18"/>
      <c r="CV23" s="18"/>
      <c r="CW23" s="18"/>
      <c r="CX23" s="18"/>
      <c r="CY23" s="18"/>
      <c r="CZ23" s="18"/>
      <c r="DA23" s="18"/>
      <c r="DB23" s="18"/>
      <c r="DC23" s="18"/>
      <c r="DD23" s="18"/>
      <c r="DE23" s="18"/>
      <c r="DF23" s="18"/>
      <c r="DG23" s="18"/>
      <c r="DH23" s="18"/>
      <c r="DI23" s="18"/>
      <c r="DJ23" s="18"/>
      <c r="DK23" s="18"/>
      <c r="DL23" s="18"/>
      <c r="DM23" s="18"/>
      <c r="DN23" s="18"/>
      <c r="DO23" s="18"/>
      <c r="DP23" s="18"/>
      <c r="DQ23" s="18"/>
      <c r="DR23" s="18"/>
      <c r="DS23" s="18"/>
      <c r="DT23" s="18"/>
      <c r="DU23" s="18"/>
      <c r="DV23" s="18"/>
      <c r="DW23" s="18"/>
      <c r="DX23" s="18"/>
      <c r="DY23" s="18"/>
      <c r="DZ23" s="18"/>
      <c r="EA23" s="18"/>
      <c r="EB23" s="18"/>
      <c r="EC23" s="18"/>
      <c r="ED23" s="18"/>
      <c r="EE23" s="18"/>
      <c r="EF23" s="18"/>
      <c r="EG23" s="18"/>
      <c r="EH23" s="18"/>
      <c r="EI23" s="18"/>
    </row>
    <row r="24" spans="2:139" ht="16.5" customHeight="1">
      <c r="B24" s="581"/>
      <c r="C24" s="650"/>
      <c r="D24" s="651"/>
      <c r="E24" s="606"/>
      <c r="F24" s="563"/>
      <c r="G24" s="18"/>
      <c r="H24" s="18" t="s">
        <v>6</v>
      </c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/>
      <c r="AJ24" s="18"/>
      <c r="AK24" s="18"/>
      <c r="AL24" s="18"/>
      <c r="AM24" s="18"/>
      <c r="AN24" s="18"/>
      <c r="AO24" s="18"/>
      <c r="AP24" s="18"/>
      <c r="AQ24" s="18"/>
      <c r="AR24" s="18"/>
      <c r="AS24" s="18"/>
      <c r="AT24" s="18"/>
      <c r="AU24" s="18"/>
      <c r="AV24" s="18"/>
      <c r="AW24" s="18"/>
      <c r="AX24" s="18"/>
      <c r="AY24" s="18"/>
      <c r="AZ24" s="18"/>
      <c r="BA24" s="18"/>
      <c r="BB24" s="18"/>
      <c r="BC24" s="18"/>
      <c r="BD24" s="18"/>
      <c r="BE24" s="18"/>
      <c r="BF24" s="18"/>
      <c r="BG24" s="18"/>
      <c r="BH24" s="18"/>
      <c r="BI24" s="18"/>
      <c r="BJ24" s="18"/>
      <c r="BK24" s="18"/>
      <c r="BL24" s="18"/>
      <c r="BM24" s="18"/>
      <c r="BN24" s="18"/>
      <c r="BO24" s="18"/>
      <c r="BP24" s="18"/>
      <c r="BQ24" s="18"/>
      <c r="BR24" s="18"/>
      <c r="BS24" s="18"/>
      <c r="BT24" s="18"/>
      <c r="BU24" s="18"/>
      <c r="BV24" s="18"/>
      <c r="BW24" s="18"/>
      <c r="BX24" s="18"/>
      <c r="BY24" s="18"/>
      <c r="BZ24" s="18"/>
      <c r="CA24" s="18"/>
      <c r="CB24" s="18"/>
      <c r="CC24" s="18"/>
      <c r="CD24" s="18"/>
      <c r="CE24" s="18"/>
      <c r="CF24" s="18"/>
      <c r="CG24" s="18"/>
      <c r="CH24" s="18"/>
      <c r="CI24" s="18"/>
      <c r="CJ24" s="18"/>
      <c r="CK24" s="18"/>
      <c r="CL24" s="18"/>
      <c r="CM24" s="18"/>
      <c r="CN24" s="18"/>
      <c r="CO24" s="18"/>
      <c r="CP24" s="18"/>
      <c r="CQ24" s="18"/>
      <c r="CR24" s="18"/>
      <c r="CS24" s="18"/>
      <c r="CT24" s="18"/>
      <c r="CU24" s="18"/>
      <c r="CV24" s="18"/>
      <c r="CW24" s="18"/>
      <c r="CX24" s="18"/>
      <c r="CY24" s="18"/>
      <c r="CZ24" s="18"/>
      <c r="DA24" s="18"/>
      <c r="DB24" s="18"/>
      <c r="DC24" s="18"/>
      <c r="DD24" s="18"/>
      <c r="DE24" s="18"/>
      <c r="DF24" s="18"/>
      <c r="DG24" s="18"/>
      <c r="DH24" s="18"/>
      <c r="DI24" s="18"/>
      <c r="DJ24" s="18"/>
      <c r="DK24" s="18"/>
      <c r="DL24" s="18"/>
      <c r="DM24" s="18"/>
      <c r="DN24" s="18"/>
      <c r="DO24" s="18"/>
      <c r="DP24" s="18"/>
      <c r="DQ24" s="18"/>
      <c r="DR24" s="18"/>
      <c r="DS24" s="18"/>
      <c r="DT24" s="18"/>
      <c r="DU24" s="18"/>
      <c r="DV24" s="18"/>
      <c r="DW24" s="18"/>
      <c r="DX24" s="18"/>
      <c r="DY24" s="18"/>
      <c r="DZ24" s="18"/>
      <c r="EA24" s="18"/>
      <c r="EB24" s="18"/>
      <c r="EC24" s="18"/>
      <c r="ED24" s="18"/>
      <c r="EE24" s="18"/>
      <c r="EF24" s="18"/>
      <c r="EG24" s="18"/>
      <c r="EH24" s="18"/>
      <c r="EI24" s="18"/>
    </row>
    <row r="25" spans="2:139" ht="16.5" customHeight="1">
      <c r="B25" s="581" t="s">
        <v>81</v>
      </c>
      <c r="C25" s="624" t="s">
        <v>23</v>
      </c>
      <c r="D25" s="625">
        <f>'3. Stoomtransport'!C8</f>
        <v>30</v>
      </c>
      <c r="E25" s="606" t="s">
        <v>3</v>
      </c>
      <c r="F25" s="563" t="s">
        <v>837</v>
      </c>
      <c r="G25" s="18"/>
      <c r="H25" s="18" t="s">
        <v>35</v>
      </c>
      <c r="I25" s="6">
        <f t="shared" ref="I25:AR25" si="2">I8</f>
        <v>5</v>
      </c>
      <c r="J25" s="6">
        <f t="shared" si="2"/>
        <v>6</v>
      </c>
      <c r="K25" s="6">
        <f t="shared" si="2"/>
        <v>7</v>
      </c>
      <c r="L25" s="6">
        <f t="shared" si="2"/>
        <v>8</v>
      </c>
      <c r="M25" s="6">
        <f t="shared" si="2"/>
        <v>9</v>
      </c>
      <c r="N25" s="6">
        <f t="shared" si="2"/>
        <v>10</v>
      </c>
      <c r="O25" s="6">
        <f t="shared" si="2"/>
        <v>11</v>
      </c>
      <c r="P25" s="6">
        <f t="shared" si="2"/>
        <v>12</v>
      </c>
      <c r="Q25" s="6">
        <f t="shared" si="2"/>
        <v>13</v>
      </c>
      <c r="R25" s="6">
        <f t="shared" si="2"/>
        <v>14</v>
      </c>
      <c r="S25" s="6">
        <f t="shared" si="2"/>
        <v>15</v>
      </c>
      <c r="T25" s="6">
        <f t="shared" si="2"/>
        <v>16</v>
      </c>
      <c r="U25" s="6">
        <f t="shared" si="2"/>
        <v>17</v>
      </c>
      <c r="V25" s="6">
        <f t="shared" si="2"/>
        <v>18</v>
      </c>
      <c r="W25" s="6">
        <f t="shared" si="2"/>
        <v>19</v>
      </c>
      <c r="X25" s="6">
        <f t="shared" si="2"/>
        <v>20</v>
      </c>
      <c r="Y25" s="6">
        <f t="shared" si="2"/>
        <v>21</v>
      </c>
      <c r="Z25" s="6">
        <f t="shared" si="2"/>
        <v>22</v>
      </c>
      <c r="AA25" s="6">
        <f t="shared" si="2"/>
        <v>23</v>
      </c>
      <c r="AB25" s="6">
        <f t="shared" si="2"/>
        <v>24</v>
      </c>
      <c r="AC25" s="6">
        <f t="shared" si="2"/>
        <v>25</v>
      </c>
      <c r="AD25" s="6">
        <f t="shared" si="2"/>
        <v>26</v>
      </c>
      <c r="AE25" s="6">
        <f t="shared" si="2"/>
        <v>27</v>
      </c>
      <c r="AF25" s="6">
        <f t="shared" si="2"/>
        <v>28</v>
      </c>
      <c r="AG25" s="6">
        <f t="shared" si="2"/>
        <v>29</v>
      </c>
      <c r="AH25" s="6">
        <f t="shared" si="2"/>
        <v>30</v>
      </c>
      <c r="AI25" s="6">
        <f t="shared" si="2"/>
        <v>31</v>
      </c>
      <c r="AJ25" s="6">
        <f t="shared" si="2"/>
        <v>32</v>
      </c>
      <c r="AK25" s="6">
        <f t="shared" si="2"/>
        <v>33</v>
      </c>
      <c r="AL25" s="6">
        <f t="shared" si="2"/>
        <v>34</v>
      </c>
      <c r="AM25" s="6">
        <f t="shared" si="2"/>
        <v>35</v>
      </c>
      <c r="AN25" s="6">
        <f t="shared" si="2"/>
        <v>36</v>
      </c>
      <c r="AO25" s="6">
        <f t="shared" si="2"/>
        <v>37</v>
      </c>
      <c r="AP25" s="6">
        <f t="shared" si="2"/>
        <v>38</v>
      </c>
      <c r="AQ25" s="6">
        <f t="shared" si="2"/>
        <v>39</v>
      </c>
      <c r="AR25" s="6">
        <f t="shared" si="2"/>
        <v>40</v>
      </c>
      <c r="AS25" s="18"/>
      <c r="AT25" s="18"/>
      <c r="AU25" s="18"/>
      <c r="AV25" s="18"/>
      <c r="AW25" s="18"/>
      <c r="AX25" s="18"/>
      <c r="AY25" s="18"/>
      <c r="AZ25" s="18"/>
      <c r="BA25" s="18"/>
      <c r="BB25" s="18"/>
      <c r="BC25" s="18"/>
      <c r="BD25" s="18"/>
      <c r="BE25" s="18"/>
      <c r="BF25" s="18"/>
      <c r="BG25" s="18"/>
      <c r="BH25" s="18"/>
      <c r="BI25" s="18"/>
      <c r="BJ25" s="18"/>
      <c r="BK25" s="18"/>
      <c r="BL25" s="18"/>
      <c r="BM25" s="18"/>
      <c r="BN25" s="18"/>
      <c r="BO25" s="18"/>
      <c r="BP25" s="18"/>
      <c r="BQ25" s="18"/>
      <c r="BR25" s="18"/>
      <c r="BS25" s="18"/>
      <c r="BT25" s="18"/>
      <c r="BU25" s="18"/>
      <c r="BV25" s="18"/>
      <c r="BW25" s="18"/>
      <c r="BX25" s="18"/>
      <c r="BY25" s="18"/>
      <c r="BZ25" s="18"/>
      <c r="CA25" s="18"/>
      <c r="CB25" s="18"/>
      <c r="CC25" s="18"/>
      <c r="CD25" s="18"/>
      <c r="CE25" s="18"/>
      <c r="CF25" s="18"/>
      <c r="CG25" s="18"/>
      <c r="CH25" s="18"/>
      <c r="CI25" s="18"/>
      <c r="CJ25" s="18"/>
      <c r="CK25" s="18"/>
      <c r="CL25" s="18"/>
      <c r="CM25" s="18"/>
      <c r="CN25" s="18"/>
      <c r="CO25" s="18"/>
      <c r="CP25" s="18"/>
      <c r="CQ25" s="18"/>
      <c r="CR25" s="18"/>
      <c r="CS25" s="18"/>
      <c r="CT25" s="18"/>
      <c r="CU25" s="18"/>
      <c r="CV25" s="18"/>
      <c r="CW25" s="18"/>
      <c r="CX25" s="18"/>
      <c r="CY25" s="18"/>
      <c r="CZ25" s="18"/>
      <c r="DA25" s="18"/>
      <c r="DB25" s="18"/>
      <c r="DC25" s="18"/>
      <c r="DD25" s="18"/>
      <c r="DE25" s="18"/>
      <c r="DF25" s="18"/>
      <c r="DG25" s="18"/>
      <c r="DH25" s="18"/>
      <c r="DI25" s="18"/>
      <c r="DJ25" s="18"/>
      <c r="DK25" s="18"/>
      <c r="DL25" s="18"/>
      <c r="DM25" s="18"/>
      <c r="DN25" s="18"/>
      <c r="DO25" s="18"/>
      <c r="DP25" s="18"/>
      <c r="DQ25" s="18"/>
      <c r="DR25" s="18"/>
      <c r="DS25" s="18"/>
      <c r="DT25" s="18"/>
      <c r="DU25" s="18"/>
      <c r="DV25" s="18"/>
      <c r="DW25" s="18"/>
      <c r="DX25" s="18"/>
      <c r="DY25" s="18"/>
      <c r="DZ25" s="18"/>
      <c r="EA25" s="18"/>
      <c r="EB25" s="18"/>
      <c r="EC25" s="18"/>
      <c r="ED25" s="18"/>
      <c r="EE25" s="18"/>
      <c r="EF25" s="18"/>
      <c r="EG25" s="18"/>
      <c r="EH25" s="18"/>
      <c r="EI25" s="18"/>
    </row>
    <row r="26" spans="2:139" ht="16.5" customHeight="1">
      <c r="B26" s="581"/>
      <c r="C26" s="569" t="s">
        <v>24</v>
      </c>
      <c r="D26" s="626">
        <f>'3. Stoomtransport'!D31</f>
        <v>300</v>
      </c>
      <c r="E26" s="558" t="s">
        <v>21</v>
      </c>
      <c r="F26" s="563" t="s">
        <v>837</v>
      </c>
      <c r="G26" s="18"/>
      <c r="H26" s="18" t="s">
        <v>19</v>
      </c>
      <c r="I26" s="6">
        <v>150</v>
      </c>
      <c r="J26" s="6">
        <v>150</v>
      </c>
      <c r="K26" s="6">
        <v>150</v>
      </c>
      <c r="L26" s="6">
        <v>150</v>
      </c>
      <c r="M26" s="6">
        <v>150</v>
      </c>
      <c r="N26" s="6">
        <v>300</v>
      </c>
      <c r="O26" s="6">
        <v>300</v>
      </c>
      <c r="P26" s="6">
        <v>300</v>
      </c>
      <c r="Q26" s="6">
        <v>300</v>
      </c>
      <c r="R26" s="6">
        <v>300</v>
      </c>
      <c r="S26" s="6">
        <v>300</v>
      </c>
      <c r="T26" s="6">
        <v>300</v>
      </c>
      <c r="U26" s="6">
        <v>300</v>
      </c>
      <c r="V26" s="6">
        <v>300</v>
      </c>
      <c r="W26" s="6">
        <v>300</v>
      </c>
      <c r="X26" s="6">
        <v>300</v>
      </c>
      <c r="Y26" s="6">
        <v>300</v>
      </c>
      <c r="Z26" s="6">
        <v>300</v>
      </c>
      <c r="AA26" s="6">
        <v>300</v>
      </c>
      <c r="AB26" s="6">
        <v>300</v>
      </c>
      <c r="AC26" s="6">
        <v>300</v>
      </c>
      <c r="AD26" s="6">
        <v>300</v>
      </c>
      <c r="AE26" s="6">
        <v>300</v>
      </c>
      <c r="AF26" s="6">
        <v>300</v>
      </c>
      <c r="AG26" s="6">
        <v>300</v>
      </c>
      <c r="AH26" s="6">
        <v>300</v>
      </c>
      <c r="AI26" s="6">
        <v>300</v>
      </c>
      <c r="AJ26" s="6">
        <v>300</v>
      </c>
      <c r="AK26" s="6">
        <v>300</v>
      </c>
      <c r="AL26" s="6">
        <v>300</v>
      </c>
      <c r="AM26" s="6">
        <v>600</v>
      </c>
      <c r="AN26" s="6">
        <v>600</v>
      </c>
      <c r="AO26" s="6">
        <v>600</v>
      </c>
      <c r="AP26" s="6">
        <v>600</v>
      </c>
      <c r="AQ26" s="6">
        <v>600</v>
      </c>
      <c r="AR26" s="6">
        <v>600</v>
      </c>
      <c r="AS26" s="18"/>
      <c r="AT26" s="18"/>
      <c r="AU26" s="18"/>
      <c r="AV26" s="18"/>
      <c r="AW26" s="18"/>
      <c r="AX26" s="18"/>
      <c r="AY26" s="18"/>
      <c r="AZ26" s="18"/>
      <c r="BA26" s="18"/>
      <c r="BB26" s="18"/>
      <c r="BC26" s="18"/>
      <c r="BD26" s="18"/>
      <c r="BE26" s="18"/>
      <c r="BF26" s="18"/>
      <c r="BG26" s="18"/>
      <c r="BH26" s="18"/>
      <c r="BI26" s="18"/>
      <c r="BJ26" s="18"/>
      <c r="BK26" s="18"/>
      <c r="BL26" s="18"/>
      <c r="BM26" s="18"/>
      <c r="BN26" s="18"/>
      <c r="BO26" s="18"/>
      <c r="BP26" s="18"/>
      <c r="BQ26" s="18"/>
      <c r="BR26" s="18"/>
      <c r="BS26" s="18"/>
      <c r="BT26" s="18"/>
      <c r="BU26" s="18"/>
      <c r="BV26" s="18"/>
      <c r="BW26" s="18"/>
      <c r="BX26" s="18"/>
      <c r="BY26" s="18"/>
      <c r="BZ26" s="18"/>
      <c r="CA26" s="18"/>
      <c r="CB26" s="18"/>
      <c r="CC26" s="18"/>
      <c r="CD26" s="18"/>
      <c r="CE26" s="18"/>
      <c r="CF26" s="18"/>
      <c r="CG26" s="18"/>
      <c r="CH26" s="18"/>
      <c r="CI26" s="18"/>
      <c r="CJ26" s="18"/>
      <c r="CK26" s="18"/>
      <c r="CL26" s="18"/>
      <c r="CM26" s="18"/>
      <c r="CN26" s="18"/>
      <c r="CO26" s="18"/>
      <c r="CP26" s="18"/>
      <c r="CQ26" s="18"/>
      <c r="CR26" s="18"/>
      <c r="CS26" s="18"/>
      <c r="CT26" s="18"/>
      <c r="CU26" s="18"/>
      <c r="CV26" s="18"/>
      <c r="CW26" s="18"/>
      <c r="CX26" s="18"/>
      <c r="CY26" s="18"/>
      <c r="CZ26" s="18"/>
      <c r="DA26" s="18"/>
      <c r="DB26" s="18"/>
      <c r="DC26" s="18"/>
      <c r="DD26" s="18"/>
      <c r="DE26" s="18"/>
      <c r="DF26" s="18"/>
      <c r="DG26" s="18"/>
      <c r="DH26" s="18"/>
      <c r="DI26" s="18"/>
      <c r="DJ26" s="18"/>
      <c r="DK26" s="18"/>
      <c r="DL26" s="18"/>
      <c r="DM26" s="18"/>
      <c r="DN26" s="18"/>
      <c r="DO26" s="18"/>
      <c r="DP26" s="18"/>
      <c r="DQ26" s="18"/>
      <c r="DR26" s="18"/>
      <c r="DS26" s="18"/>
      <c r="DT26" s="18"/>
      <c r="DU26" s="18"/>
      <c r="DV26" s="18"/>
      <c r="DW26" s="18"/>
      <c r="DX26" s="18"/>
      <c r="DY26" s="18"/>
      <c r="DZ26" s="18"/>
      <c r="EA26" s="18"/>
      <c r="EB26" s="18"/>
      <c r="EC26" s="18"/>
      <c r="ED26" s="18"/>
      <c r="EE26" s="18"/>
      <c r="EF26" s="18"/>
      <c r="EG26" s="18"/>
      <c r="EH26" s="18"/>
      <c r="EI26" s="18"/>
    </row>
    <row r="27" spans="2:139" ht="16.5" customHeight="1">
      <c r="B27" s="581" t="s">
        <v>82</v>
      </c>
      <c r="C27" s="627" t="s">
        <v>27</v>
      </c>
      <c r="D27" s="628">
        <f>HLOOKUP(D25,I16:AR19,4,FALSE)</f>
        <v>1794.8933493009222</v>
      </c>
      <c r="E27" s="606" t="s">
        <v>29</v>
      </c>
      <c r="F27" s="563" t="s">
        <v>28</v>
      </c>
      <c r="G27" s="18"/>
      <c r="H27" s="18" t="s">
        <v>37</v>
      </c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/>
      <c r="AJ27" s="18"/>
      <c r="AK27" s="18"/>
      <c r="AL27" s="18"/>
      <c r="AM27" s="18"/>
      <c r="AN27" s="18"/>
      <c r="AO27" s="18"/>
      <c r="AP27" s="18"/>
      <c r="AQ27" s="18"/>
      <c r="AR27" s="18"/>
      <c r="AS27" s="18"/>
      <c r="AT27" s="18"/>
      <c r="AU27" s="18"/>
      <c r="AV27" s="18"/>
      <c r="AW27" s="18"/>
      <c r="AX27" s="18"/>
      <c r="AY27" s="18"/>
      <c r="AZ27" s="18"/>
      <c r="BA27" s="18"/>
      <c r="BB27" s="18"/>
      <c r="BC27" s="18"/>
      <c r="BD27" s="18"/>
      <c r="BE27" s="18"/>
      <c r="BF27" s="18"/>
      <c r="BG27" s="18"/>
      <c r="BH27" s="18"/>
      <c r="BI27" s="18"/>
      <c r="BJ27" s="18"/>
      <c r="BK27" s="18"/>
      <c r="BL27" s="18"/>
      <c r="BM27" s="18"/>
      <c r="BN27" s="18"/>
      <c r="BO27" s="18"/>
      <c r="BP27" s="18"/>
      <c r="BQ27" s="18"/>
      <c r="BR27" s="18"/>
      <c r="BS27" s="18"/>
      <c r="BT27" s="18"/>
      <c r="BU27" s="18"/>
      <c r="BV27" s="18"/>
      <c r="BW27" s="18"/>
      <c r="BX27" s="18"/>
      <c r="BY27" s="18"/>
      <c r="BZ27" s="18"/>
      <c r="CA27" s="18"/>
      <c r="CB27" s="18"/>
      <c r="CC27" s="18"/>
      <c r="CD27" s="18"/>
      <c r="CE27" s="18"/>
      <c r="CF27" s="18"/>
      <c r="CG27" s="18"/>
      <c r="CH27" s="18"/>
      <c r="CI27" s="18"/>
      <c r="CJ27" s="18"/>
      <c r="CK27" s="18"/>
      <c r="CL27" s="18"/>
      <c r="CM27" s="18"/>
      <c r="CN27" s="18"/>
      <c r="CO27" s="18"/>
      <c r="CP27" s="18"/>
      <c r="CQ27" s="18"/>
      <c r="CR27" s="18"/>
      <c r="CS27" s="18"/>
      <c r="CT27" s="18"/>
      <c r="CU27" s="18"/>
      <c r="CV27" s="18"/>
      <c r="CW27" s="18"/>
      <c r="CX27" s="18"/>
      <c r="CY27" s="18"/>
      <c r="CZ27" s="18"/>
      <c r="DA27" s="18"/>
      <c r="DB27" s="18"/>
      <c r="DC27" s="18"/>
      <c r="DD27" s="18"/>
      <c r="DE27" s="18"/>
      <c r="DF27" s="18"/>
      <c r="DG27" s="18"/>
      <c r="DH27" s="18"/>
      <c r="DI27" s="18"/>
      <c r="DJ27" s="18"/>
      <c r="DK27" s="18"/>
      <c r="DL27" s="18"/>
      <c r="DM27" s="18"/>
      <c r="DN27" s="18"/>
      <c r="DO27" s="18"/>
      <c r="DP27" s="18"/>
      <c r="DQ27" s="18"/>
      <c r="DR27" s="18"/>
      <c r="DS27" s="18"/>
      <c r="DT27" s="18"/>
      <c r="DU27" s="18"/>
      <c r="DV27" s="18"/>
      <c r="DW27" s="18"/>
      <c r="DX27" s="18"/>
      <c r="DY27" s="18"/>
      <c r="DZ27" s="18"/>
      <c r="EA27" s="18"/>
      <c r="EB27" s="18"/>
      <c r="EC27" s="18"/>
      <c r="ED27" s="18"/>
      <c r="EE27" s="18"/>
      <c r="EF27" s="18"/>
      <c r="EG27" s="18"/>
      <c r="EH27" s="18"/>
      <c r="EI27" s="18"/>
    </row>
    <row r="28" spans="2:139" ht="16.5" customHeight="1">
      <c r="B28" s="581"/>
      <c r="C28" s="569" t="s">
        <v>838</v>
      </c>
      <c r="D28" s="629">
        <f>(F11*1000)/D27</f>
        <v>2.1100291027393223</v>
      </c>
      <c r="E28" s="606" t="s">
        <v>2</v>
      </c>
      <c r="F28" s="563"/>
      <c r="G28" s="18"/>
      <c r="H28" s="18">
        <v>0</v>
      </c>
      <c r="I28" s="6">
        <f>IF(I30&lt;I29,(IF(SUM($H$28:H28)=0,1,0)),0)</f>
        <v>0</v>
      </c>
      <c r="J28" s="6">
        <f>IF(J30&lt;J29,(IF(SUM($H$28:I28)=0,1,0)),0)</f>
        <v>0</v>
      </c>
      <c r="K28" s="6">
        <f>IF(K30&lt;K29,(IF(SUM($H$28:J28)=0,1,0)),0)</f>
        <v>0</v>
      </c>
      <c r="L28" s="6">
        <f>IF(L30&lt;L29,(IF(SUM($H$28:K28)=0,1,0)),0)</f>
        <v>1</v>
      </c>
      <c r="M28" s="6">
        <f>IF(M30&lt;M29,(IF(SUM($H$28:L28)=0,1,0)),0)</f>
        <v>0</v>
      </c>
      <c r="N28" s="6">
        <f>IF(N30&lt;N29,(IF(SUM($H$28:M28)=0,1,0)),0)</f>
        <v>0</v>
      </c>
      <c r="O28" s="6">
        <f>IF(O30&lt;O29,(IF(SUM($H$28:N28)=0,1,0)),0)</f>
        <v>0</v>
      </c>
      <c r="P28" s="6">
        <f>IF(P30&lt;P29,(IF(SUM($H$28:O28)=0,1,0)),0)</f>
        <v>0</v>
      </c>
      <c r="Q28" s="6">
        <f>IF(Q30&lt;Q29,(IF(SUM($H$28:P28)=0,1,0)),0)</f>
        <v>0</v>
      </c>
      <c r="R28" s="6">
        <f>IF(R30&lt;R29,(IF(SUM($H$28:Q28)=0,1,0)),0)</f>
        <v>0</v>
      </c>
      <c r="S28" s="6">
        <f>IF(S30&lt;S29,(IF(SUM($H$28:R28)=0,1,0)),0)</f>
        <v>0</v>
      </c>
      <c r="T28" s="18"/>
      <c r="U28" s="18"/>
      <c r="V28" s="18"/>
      <c r="W28" s="18"/>
      <c r="X28" s="18"/>
      <c r="Y28" s="18"/>
      <c r="Z28" s="18"/>
      <c r="AA28" s="18"/>
      <c r="AB28" s="18"/>
      <c r="AC28" s="18"/>
      <c r="AD28" s="18"/>
      <c r="AE28" s="18"/>
      <c r="AF28" s="18"/>
      <c r="AG28" s="18"/>
      <c r="AH28" s="18"/>
      <c r="AI28" s="18"/>
      <c r="AJ28" s="18"/>
      <c r="AK28" s="18"/>
      <c r="AL28" s="18"/>
      <c r="AM28" s="18"/>
      <c r="AN28" s="18"/>
      <c r="AO28" s="18"/>
      <c r="AP28" s="18"/>
      <c r="AQ28" s="18"/>
      <c r="AR28" s="18"/>
      <c r="AS28" s="18"/>
      <c r="AT28" s="18"/>
      <c r="AU28" s="18"/>
      <c r="AV28" s="18"/>
      <c r="AW28" s="18"/>
      <c r="AX28" s="18"/>
      <c r="AY28" s="18"/>
      <c r="AZ28" s="18"/>
      <c r="BA28" s="18"/>
      <c r="BB28" s="18"/>
      <c r="BC28" s="18"/>
      <c r="BD28" s="18"/>
      <c r="BE28" s="18"/>
      <c r="BF28" s="18"/>
      <c r="BG28" s="18"/>
      <c r="BH28" s="18"/>
      <c r="BI28" s="18"/>
      <c r="BJ28" s="18"/>
      <c r="BK28" s="18"/>
      <c r="BL28" s="18"/>
      <c r="BM28" s="18"/>
      <c r="BN28" s="18"/>
      <c r="BO28" s="18"/>
      <c r="BP28" s="18"/>
      <c r="BQ28" s="18"/>
      <c r="BR28" s="18"/>
      <c r="BS28" s="18"/>
      <c r="BT28" s="18"/>
      <c r="BU28" s="18"/>
      <c r="BV28" s="18"/>
      <c r="BW28" s="18"/>
      <c r="BX28" s="18"/>
      <c r="BY28" s="18"/>
      <c r="BZ28" s="18"/>
      <c r="CA28" s="18"/>
      <c r="CB28" s="18"/>
      <c r="CC28" s="18"/>
      <c r="CD28" s="18"/>
      <c r="CE28" s="18"/>
      <c r="CF28" s="18"/>
      <c r="CG28" s="18"/>
      <c r="CH28" s="18"/>
      <c r="CI28" s="18"/>
      <c r="CJ28" s="18"/>
      <c r="CK28" s="18"/>
      <c r="CL28" s="18"/>
      <c r="CM28" s="18"/>
      <c r="CN28" s="18"/>
      <c r="CO28" s="18"/>
      <c r="CP28" s="18"/>
      <c r="CQ28" s="18"/>
      <c r="CR28" s="18"/>
      <c r="CS28" s="18"/>
      <c r="CT28" s="18"/>
      <c r="CU28" s="18"/>
      <c r="CV28" s="18"/>
      <c r="CW28" s="18"/>
      <c r="CX28" s="18"/>
      <c r="CY28" s="18"/>
      <c r="CZ28" s="18"/>
      <c r="DA28" s="18"/>
      <c r="DB28" s="18"/>
      <c r="DC28" s="18"/>
      <c r="DD28" s="18"/>
      <c r="DE28" s="18"/>
      <c r="DF28" s="18"/>
      <c r="DG28" s="18"/>
      <c r="DH28" s="18"/>
      <c r="DI28" s="18"/>
      <c r="DJ28" s="18"/>
      <c r="DK28" s="18"/>
      <c r="DL28" s="18"/>
      <c r="DM28" s="18"/>
      <c r="DN28" s="18"/>
      <c r="DO28" s="18"/>
      <c r="DP28" s="18"/>
      <c r="DQ28" s="18"/>
      <c r="DR28" s="18"/>
      <c r="DS28" s="18"/>
      <c r="DT28" s="18"/>
      <c r="DU28" s="18"/>
      <c r="DV28" s="18"/>
      <c r="DW28" s="18"/>
      <c r="DX28" s="18"/>
      <c r="DY28" s="18"/>
      <c r="DZ28" s="18"/>
      <c r="EA28" s="18"/>
      <c r="EB28" s="18"/>
      <c r="EC28" s="18"/>
      <c r="ED28" s="18"/>
      <c r="EE28" s="18"/>
      <c r="EF28" s="18"/>
      <c r="EG28" s="18"/>
      <c r="EH28" s="18"/>
      <c r="EI28" s="18"/>
    </row>
    <row r="29" spans="2:139" ht="16.5" customHeight="1">
      <c r="B29" s="581"/>
      <c r="C29" s="569" t="s">
        <v>32</v>
      </c>
      <c r="D29" s="630">
        <f>HLOOKUP(D25,I16:AR20,5,FALSE)</f>
        <v>6.6664013686197759E-2</v>
      </c>
      <c r="E29" s="606" t="s">
        <v>30</v>
      </c>
      <c r="F29" s="563" t="s">
        <v>33</v>
      </c>
      <c r="G29" s="18"/>
      <c r="H29" s="18" t="s">
        <v>20</v>
      </c>
      <c r="I29" s="6">
        <v>4.1979957951562543</v>
      </c>
      <c r="J29" s="6">
        <v>5.4292145042222888</v>
      </c>
      <c r="K29" s="6">
        <v>6.4690776639942715</v>
      </c>
      <c r="L29" s="6">
        <v>8.3958321995128227</v>
      </c>
      <c r="M29" s="6">
        <v>9.961261736823074</v>
      </c>
      <c r="N29" s="6">
        <v>11.511260259358984</v>
      </c>
      <c r="O29" s="6">
        <v>12.937255153765106</v>
      </c>
      <c r="P29" s="6">
        <v>14.945614201493147</v>
      </c>
      <c r="Q29" s="6">
        <v>16.182752403480695</v>
      </c>
      <c r="R29" s="6">
        <v>16.182752403480695</v>
      </c>
      <c r="S29" s="6">
        <v>19.368021082304601</v>
      </c>
      <c r="T29" s="18"/>
      <c r="U29" s="18"/>
      <c r="V29" s="18"/>
      <c r="W29" s="18"/>
      <c r="X29" s="18"/>
      <c r="Y29" s="18"/>
      <c r="Z29" s="18"/>
      <c r="AA29" s="18"/>
      <c r="AB29" s="18"/>
      <c r="AC29" s="18"/>
      <c r="AD29" s="18"/>
      <c r="AE29" s="18"/>
      <c r="AF29" s="18"/>
      <c r="AG29" s="18"/>
      <c r="AH29" s="18"/>
      <c r="AI29" s="18"/>
      <c r="AJ29" s="18"/>
      <c r="AK29" s="18"/>
      <c r="AL29" s="18"/>
      <c r="AM29" s="18"/>
      <c r="AN29" s="18"/>
      <c r="AO29" s="18"/>
      <c r="AP29" s="18"/>
      <c r="AQ29" s="18"/>
      <c r="AR29" s="18"/>
      <c r="AS29" s="18"/>
      <c r="AT29" s="18"/>
      <c r="AU29" s="18"/>
      <c r="AV29" s="18"/>
      <c r="AW29" s="18"/>
      <c r="AX29" s="18"/>
      <c r="AY29" s="18"/>
      <c r="AZ29" s="18"/>
      <c r="BA29" s="18"/>
      <c r="BB29" s="18"/>
      <c r="BC29" s="18"/>
      <c r="BD29" s="18"/>
      <c r="BE29" s="18"/>
      <c r="BF29" s="18"/>
      <c r="BG29" s="18"/>
      <c r="BH29" s="18"/>
      <c r="BI29" s="18"/>
      <c r="BJ29" s="18"/>
      <c r="BK29" s="18"/>
      <c r="BL29" s="18"/>
      <c r="BM29" s="18"/>
      <c r="BN29" s="18"/>
      <c r="BO29" s="18"/>
      <c r="BP29" s="18"/>
      <c r="BQ29" s="18"/>
      <c r="BR29" s="18"/>
      <c r="BS29" s="18"/>
      <c r="BT29" s="18"/>
      <c r="BU29" s="18"/>
      <c r="BV29" s="18"/>
      <c r="BW29" s="18"/>
      <c r="BX29" s="18"/>
      <c r="BY29" s="18"/>
      <c r="BZ29" s="18"/>
      <c r="CA29" s="18"/>
      <c r="CB29" s="18"/>
      <c r="CC29" s="18"/>
      <c r="CD29" s="18"/>
      <c r="CE29" s="18"/>
      <c r="CF29" s="18"/>
      <c r="CG29" s="18"/>
      <c r="CH29" s="18"/>
      <c r="CI29" s="18"/>
      <c r="CJ29" s="18"/>
      <c r="CK29" s="18"/>
      <c r="CL29" s="18"/>
      <c r="CM29" s="18"/>
      <c r="CN29" s="18"/>
      <c r="CO29" s="18"/>
      <c r="CP29" s="18"/>
      <c r="CQ29" s="18"/>
      <c r="CR29" s="18"/>
      <c r="CS29" s="18"/>
      <c r="CT29" s="18"/>
      <c r="CU29" s="18"/>
      <c r="CV29" s="18"/>
      <c r="CW29" s="18"/>
      <c r="CX29" s="18"/>
      <c r="CY29" s="18"/>
      <c r="CZ29" s="18"/>
      <c r="DA29" s="18"/>
      <c r="DB29" s="18"/>
      <c r="DC29" s="18"/>
      <c r="DD29" s="18"/>
      <c r="DE29" s="18"/>
      <c r="DF29" s="18"/>
      <c r="DG29" s="18"/>
      <c r="DH29" s="18"/>
      <c r="DI29" s="18"/>
      <c r="DJ29" s="18"/>
      <c r="DK29" s="18"/>
      <c r="DL29" s="18"/>
      <c r="DM29" s="18"/>
      <c r="DN29" s="18"/>
      <c r="DO29" s="18"/>
      <c r="DP29" s="18"/>
      <c r="DQ29" s="18"/>
      <c r="DR29" s="18"/>
      <c r="DS29" s="18"/>
      <c r="DT29" s="18"/>
      <c r="DU29" s="18"/>
      <c r="DV29" s="18"/>
      <c r="DW29" s="18"/>
      <c r="DX29" s="18"/>
      <c r="DY29" s="18"/>
      <c r="DZ29" s="18"/>
      <c r="EA29" s="18"/>
      <c r="EB29" s="18"/>
      <c r="EC29" s="18"/>
      <c r="ED29" s="18"/>
      <c r="EE29" s="18"/>
      <c r="EF29" s="18"/>
      <c r="EG29" s="18"/>
      <c r="EH29" s="18"/>
      <c r="EI29" s="18"/>
    </row>
    <row r="30" spans="2:139" ht="16.5" customHeight="1">
      <c r="B30" s="581"/>
      <c r="C30" s="569" t="s">
        <v>839</v>
      </c>
      <c r="D30" s="631">
        <f>D28*D29</f>
        <v>0.14066300898328976</v>
      </c>
      <c r="E30" s="606" t="s">
        <v>34</v>
      </c>
      <c r="F30" s="563"/>
      <c r="G30" s="18"/>
      <c r="H30" s="18" t="s">
        <v>36</v>
      </c>
      <c r="I30" s="6">
        <f t="shared" ref="I30:S30" si="3">$D$30/((3.14/4)*(0.0254*I31)^2)</f>
        <v>69.435700630668507</v>
      </c>
      <c r="J30" s="6">
        <f t="shared" si="3"/>
        <v>30.860311391408228</v>
      </c>
      <c r="K30" s="6">
        <f t="shared" si="3"/>
        <v>17.358925157667127</v>
      </c>
      <c r="L30" s="6">
        <f t="shared" si="3"/>
        <v>7.715077847852057</v>
      </c>
      <c r="M30" s="6">
        <f t="shared" si="3"/>
        <v>4.3397312894167817</v>
      </c>
      <c r="N30" s="6">
        <f t="shared" si="3"/>
        <v>2.7774280252267398</v>
      </c>
      <c r="O30" s="6">
        <f t="shared" si="3"/>
        <v>1.9287694619630142</v>
      </c>
      <c r="P30" s="6">
        <f t="shared" si="3"/>
        <v>1.0849328223541954</v>
      </c>
      <c r="Q30" s="6">
        <f t="shared" si="3"/>
        <v>0.85723087198356174</v>
      </c>
      <c r="R30" s="6">
        <f t="shared" si="3"/>
        <v>0.76937064410713019</v>
      </c>
      <c r="S30" s="6">
        <f t="shared" si="3"/>
        <v>0.48219236549075356</v>
      </c>
      <c r="T30" s="18"/>
      <c r="U30" s="18"/>
      <c r="V30" s="18"/>
      <c r="W30" s="18"/>
      <c r="X30" s="18"/>
      <c r="Y30" s="18"/>
      <c r="Z30" s="18"/>
      <c r="AA30" s="18"/>
      <c r="AB30" s="18"/>
      <c r="AC30" s="18"/>
      <c r="AD30" s="18"/>
      <c r="AE30" s="18"/>
      <c r="AF30" s="18"/>
      <c r="AG30" s="18"/>
      <c r="AH30" s="18"/>
      <c r="AI30" s="18"/>
      <c r="AJ30" s="18"/>
      <c r="AK30" s="18"/>
      <c r="AL30" s="18"/>
      <c r="AM30" s="18"/>
      <c r="AN30" s="18"/>
      <c r="AO30" s="18"/>
      <c r="AP30" s="18"/>
      <c r="AQ30" s="18"/>
      <c r="AR30" s="18"/>
      <c r="AS30" s="18"/>
      <c r="AT30" s="18"/>
      <c r="AU30" s="18"/>
      <c r="AV30" s="18"/>
      <c r="AW30" s="18"/>
      <c r="AX30" s="18"/>
      <c r="AY30" s="18"/>
      <c r="AZ30" s="18"/>
      <c r="BA30" s="18"/>
      <c r="BB30" s="18"/>
      <c r="BC30" s="18"/>
      <c r="BD30" s="18"/>
      <c r="BE30" s="18"/>
      <c r="BF30" s="18"/>
      <c r="BG30" s="18"/>
      <c r="BH30" s="18"/>
      <c r="BI30" s="18"/>
      <c r="BJ30" s="18"/>
      <c r="BK30" s="18"/>
      <c r="BL30" s="18"/>
      <c r="BM30" s="18"/>
      <c r="BN30" s="18"/>
      <c r="BO30" s="18"/>
      <c r="BP30" s="18"/>
      <c r="BQ30" s="18"/>
      <c r="BR30" s="18"/>
      <c r="BS30" s="18"/>
      <c r="BT30" s="18"/>
      <c r="BU30" s="18"/>
      <c r="BV30" s="18"/>
      <c r="BW30" s="18"/>
      <c r="BX30" s="18"/>
      <c r="BY30" s="18"/>
      <c r="BZ30" s="18"/>
      <c r="CA30" s="18"/>
      <c r="CB30" s="18"/>
      <c r="CC30" s="18"/>
      <c r="CD30" s="18"/>
      <c r="CE30" s="18"/>
      <c r="CF30" s="18"/>
      <c r="CG30" s="18"/>
      <c r="CH30" s="18"/>
      <c r="CI30" s="18"/>
      <c r="CJ30" s="18"/>
      <c r="CK30" s="18"/>
      <c r="CL30" s="18"/>
      <c r="CM30" s="18"/>
      <c r="CN30" s="18"/>
      <c r="CO30" s="18"/>
      <c r="CP30" s="18"/>
      <c r="CQ30" s="18"/>
      <c r="CR30" s="18"/>
      <c r="CS30" s="18"/>
      <c r="CT30" s="18"/>
      <c r="CU30" s="18"/>
      <c r="CV30" s="18"/>
      <c r="CW30" s="18"/>
      <c r="CX30" s="18"/>
      <c r="CY30" s="18"/>
      <c r="CZ30" s="18"/>
      <c r="DA30" s="18"/>
      <c r="DB30" s="18"/>
      <c r="DC30" s="18"/>
      <c r="DD30" s="18"/>
      <c r="DE30" s="18"/>
      <c r="DF30" s="18"/>
      <c r="DG30" s="18"/>
      <c r="DH30" s="18"/>
      <c r="DI30" s="18"/>
      <c r="DJ30" s="18"/>
      <c r="DK30" s="18"/>
      <c r="DL30" s="18"/>
      <c r="DM30" s="18"/>
      <c r="DN30" s="18"/>
      <c r="DO30" s="18"/>
      <c r="DP30" s="18"/>
      <c r="DQ30" s="18"/>
      <c r="DR30" s="18"/>
      <c r="DS30" s="18"/>
      <c r="DT30" s="18"/>
      <c r="DU30" s="18"/>
      <c r="DV30" s="18"/>
      <c r="DW30" s="18"/>
      <c r="DX30" s="18"/>
      <c r="DY30" s="18"/>
      <c r="DZ30" s="18"/>
      <c r="EA30" s="18"/>
      <c r="EB30" s="18"/>
      <c r="EC30" s="18"/>
      <c r="ED30" s="18"/>
      <c r="EE30" s="18"/>
      <c r="EF30" s="18"/>
      <c r="EG30" s="18"/>
      <c r="EH30" s="18"/>
      <c r="EI30" s="18"/>
    </row>
    <row r="31" spans="2:139" ht="16.5" customHeight="1">
      <c r="B31" s="572" t="str">
        <f>B27</f>
        <v>Pijpdiameter bepaling (stoom)</v>
      </c>
      <c r="C31" s="566" t="s">
        <v>22</v>
      </c>
      <c r="D31" s="564">
        <f>HLOOKUP(1,I28:S31,4,FALSE)</f>
        <v>6</v>
      </c>
      <c r="E31" s="558" t="s">
        <v>38</v>
      </c>
      <c r="F31" s="561"/>
      <c r="G31" s="18"/>
      <c r="H31" s="18" t="s">
        <v>18</v>
      </c>
      <c r="I31" s="6">
        <v>2</v>
      </c>
      <c r="J31" s="6">
        <v>3</v>
      </c>
      <c r="K31" s="6">
        <v>4</v>
      </c>
      <c r="L31" s="6">
        <v>6</v>
      </c>
      <c r="M31" s="6">
        <v>8</v>
      </c>
      <c r="N31" s="6">
        <v>10</v>
      </c>
      <c r="O31" s="6">
        <v>12</v>
      </c>
      <c r="P31" s="6">
        <v>16</v>
      </c>
      <c r="Q31" s="6">
        <v>18</v>
      </c>
      <c r="R31" s="6">
        <v>19</v>
      </c>
      <c r="S31" s="6">
        <v>24</v>
      </c>
      <c r="T31" s="18"/>
      <c r="U31" s="18"/>
      <c r="V31" s="18"/>
      <c r="W31" s="18"/>
      <c r="X31" s="18"/>
      <c r="Y31" s="18"/>
      <c r="Z31" s="18"/>
      <c r="AA31" s="18"/>
      <c r="AB31" s="18"/>
      <c r="AC31" s="18"/>
      <c r="AD31" s="18"/>
      <c r="AE31" s="18"/>
      <c r="AF31" s="18"/>
      <c r="AG31" s="18"/>
      <c r="AH31" s="18"/>
      <c r="AI31" s="18"/>
      <c r="AJ31" s="18"/>
      <c r="AK31" s="18"/>
      <c r="AL31" s="18"/>
      <c r="AM31" s="18"/>
      <c r="AN31" s="18"/>
      <c r="AO31" s="18"/>
      <c r="AP31" s="18"/>
      <c r="AQ31" s="18"/>
      <c r="AR31" s="18"/>
      <c r="AS31" s="18"/>
      <c r="AT31" s="18"/>
      <c r="AU31" s="18"/>
      <c r="AV31" s="18"/>
      <c r="AW31" s="18"/>
      <c r="AX31" s="18"/>
      <c r="AY31" s="18"/>
      <c r="AZ31" s="18"/>
      <c r="BA31" s="18"/>
      <c r="BB31" s="18"/>
      <c r="BC31" s="18"/>
      <c r="BD31" s="18"/>
      <c r="BE31" s="18"/>
      <c r="BF31" s="18"/>
      <c r="BG31" s="18"/>
      <c r="BH31" s="18"/>
      <c r="BI31" s="18"/>
      <c r="BJ31" s="18"/>
      <c r="BK31" s="18"/>
      <c r="BL31" s="18"/>
      <c r="BM31" s="18"/>
      <c r="BN31" s="18"/>
      <c r="BO31" s="18"/>
      <c r="BP31" s="18"/>
      <c r="BQ31" s="18"/>
      <c r="BR31" s="18"/>
      <c r="BS31" s="18"/>
      <c r="BT31" s="18"/>
      <c r="BU31" s="18"/>
      <c r="BV31" s="18"/>
      <c r="BW31" s="18"/>
      <c r="BX31" s="18"/>
      <c r="BY31" s="18"/>
      <c r="BZ31" s="18"/>
      <c r="CA31" s="18"/>
      <c r="CB31" s="18"/>
      <c r="CC31" s="18"/>
      <c r="CD31" s="18"/>
      <c r="CE31" s="18"/>
      <c r="CF31" s="18"/>
      <c r="CG31" s="18"/>
      <c r="CH31" s="18"/>
      <c r="CI31" s="18"/>
      <c r="CJ31" s="18"/>
      <c r="CK31" s="18"/>
      <c r="CL31" s="18"/>
      <c r="CM31" s="18"/>
      <c r="CN31" s="18"/>
      <c r="CO31" s="18"/>
      <c r="CP31" s="18"/>
      <c r="CQ31" s="18"/>
      <c r="CR31" s="18"/>
      <c r="CS31" s="18"/>
      <c r="CT31" s="18"/>
      <c r="CU31" s="18"/>
      <c r="CV31" s="18"/>
      <c r="CW31" s="18"/>
      <c r="CX31" s="18"/>
      <c r="CY31" s="18"/>
      <c r="CZ31" s="18"/>
      <c r="DA31" s="18"/>
      <c r="DB31" s="18"/>
      <c r="DC31" s="18"/>
      <c r="DD31" s="18"/>
      <c r="DE31" s="18"/>
      <c r="DF31" s="18"/>
      <c r="DG31" s="18"/>
      <c r="DH31" s="18"/>
      <c r="DI31" s="18"/>
      <c r="DJ31" s="18"/>
      <c r="DK31" s="18"/>
      <c r="DL31" s="18"/>
      <c r="DM31" s="18"/>
      <c r="DN31" s="18"/>
      <c r="DO31" s="18"/>
      <c r="DP31" s="18"/>
      <c r="DQ31" s="18"/>
      <c r="DR31" s="18"/>
      <c r="DS31" s="18"/>
      <c r="DT31" s="18"/>
      <c r="DU31" s="18"/>
      <c r="DV31" s="18"/>
      <c r="DW31" s="18"/>
      <c r="DX31" s="18"/>
      <c r="DY31" s="18"/>
      <c r="DZ31" s="18"/>
      <c r="EA31" s="18"/>
      <c r="EB31" s="18"/>
      <c r="EC31" s="18"/>
      <c r="ED31" s="18"/>
      <c r="EE31" s="18"/>
      <c r="EF31" s="18"/>
      <c r="EG31" s="18"/>
      <c r="EH31" s="18"/>
      <c r="EI31" s="18"/>
    </row>
    <row r="32" spans="2:139" ht="16.5" customHeight="1">
      <c r="B32" s="581" t="s">
        <v>85</v>
      </c>
      <c r="C32" s="569" t="s">
        <v>43</v>
      </c>
      <c r="D32" s="632">
        <f>'3. Stoomtransport'!C10</f>
        <v>284</v>
      </c>
      <c r="E32" s="633" t="s">
        <v>1</v>
      </c>
      <c r="F32" s="563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  <c r="AA32" s="18"/>
      <c r="AB32" s="18"/>
      <c r="AC32" s="18"/>
      <c r="AD32" s="18"/>
      <c r="AE32" s="18"/>
      <c r="AF32" s="18"/>
      <c r="AG32" s="18"/>
      <c r="AH32" s="18"/>
      <c r="AI32" s="18"/>
      <c r="AJ32" s="18"/>
      <c r="AK32" s="18"/>
      <c r="AL32" s="18"/>
      <c r="AM32" s="18"/>
      <c r="AN32" s="18"/>
      <c r="AO32" s="18"/>
      <c r="AP32" s="18"/>
      <c r="AQ32" s="18"/>
      <c r="AR32" s="18"/>
      <c r="AS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8"/>
      <c r="EE32" s="18"/>
      <c r="EF32" s="18"/>
      <c r="EG32" s="18"/>
      <c r="EH32" s="18"/>
      <c r="EI32" s="18"/>
    </row>
    <row r="33" spans="1:139" ht="16.5" customHeight="1">
      <c r="B33" s="581"/>
      <c r="C33" s="569" t="s">
        <v>53</v>
      </c>
      <c r="D33" s="634">
        <f>VLOOKUP(D31,'3a. Isolatie'!B5:D16,2,FALSE)</f>
        <v>100</v>
      </c>
      <c r="E33" s="606" t="s">
        <v>59</v>
      </c>
      <c r="F33" s="563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  <c r="AA33" s="18"/>
      <c r="AB33" s="18"/>
      <c r="AC33" s="18"/>
      <c r="AD33" s="18"/>
      <c r="AE33" s="18"/>
      <c r="AF33" s="18"/>
      <c r="AG33" s="18"/>
      <c r="AH33" s="18"/>
      <c r="AI33" s="18"/>
      <c r="AJ33" s="18"/>
      <c r="AK33" s="18"/>
      <c r="AL33" s="18"/>
      <c r="AM33" s="18"/>
      <c r="AN33" s="18"/>
      <c r="AO33" s="18"/>
      <c r="AP33" s="18"/>
      <c r="AQ33" s="18"/>
      <c r="AR33" s="18"/>
      <c r="AS33" s="18"/>
      <c r="AT33" s="18"/>
      <c r="AU33" s="18"/>
      <c r="AV33" s="18"/>
      <c r="AW33" s="18"/>
      <c r="AX33" s="18"/>
      <c r="AY33" s="18"/>
      <c r="AZ33" s="18"/>
      <c r="BA33" s="18"/>
      <c r="BB33" s="18"/>
      <c r="BC33" s="18"/>
      <c r="BD33" s="18"/>
      <c r="BE33" s="18"/>
      <c r="BF33" s="18"/>
      <c r="BG33" s="18"/>
      <c r="BH33" s="18"/>
      <c r="BI33" s="18"/>
      <c r="BJ33" s="18"/>
      <c r="BK33" s="18"/>
      <c r="BL33" s="18"/>
      <c r="BM33" s="18"/>
      <c r="BN33" s="18"/>
      <c r="BO33" s="18"/>
      <c r="BP33" s="18"/>
      <c r="BQ33" s="18"/>
      <c r="BR33" s="18"/>
      <c r="BS33" s="18"/>
      <c r="BT33" s="18"/>
      <c r="BU33" s="18"/>
      <c r="BV33" s="18"/>
      <c r="BW33" s="18"/>
      <c r="BX33" s="18"/>
      <c r="BY33" s="18"/>
      <c r="BZ33" s="18"/>
      <c r="CA33" s="18"/>
      <c r="CB33" s="18"/>
      <c r="CC33" s="18"/>
      <c r="CD33" s="18"/>
      <c r="CE33" s="18"/>
      <c r="CF33" s="18"/>
      <c r="CG33" s="18"/>
      <c r="CH33" s="18"/>
      <c r="CI33" s="18"/>
      <c r="CJ33" s="18"/>
      <c r="CK33" s="18"/>
      <c r="CL33" s="18"/>
      <c r="CM33" s="18"/>
      <c r="CN33" s="18"/>
      <c r="CO33" s="18"/>
      <c r="CP33" s="18"/>
      <c r="CQ33" s="18"/>
      <c r="CR33" s="18"/>
      <c r="CS33" s="18"/>
      <c r="CT33" s="18"/>
      <c r="CU33" s="18"/>
      <c r="CV33" s="18"/>
      <c r="CW33" s="18"/>
      <c r="CX33" s="18"/>
      <c r="CY33" s="18"/>
      <c r="CZ33" s="18"/>
      <c r="DA33" s="18"/>
      <c r="DB33" s="18"/>
      <c r="DC33" s="18"/>
      <c r="DD33" s="18"/>
      <c r="DE33" s="18"/>
      <c r="DF33" s="18"/>
      <c r="DG33" s="18"/>
      <c r="DH33" s="18"/>
      <c r="DI33" s="18"/>
      <c r="DJ33" s="18"/>
      <c r="DK33" s="18"/>
      <c r="DL33" s="18"/>
      <c r="DM33" s="18"/>
      <c r="DN33" s="18"/>
      <c r="DO33" s="18"/>
      <c r="DP33" s="18"/>
      <c r="DQ33" s="18"/>
      <c r="DR33" s="18"/>
      <c r="DS33" s="18"/>
      <c r="DT33" s="18"/>
      <c r="DU33" s="18"/>
      <c r="DV33" s="18"/>
      <c r="DW33" s="18"/>
      <c r="DX33" s="18"/>
      <c r="DY33" s="18"/>
      <c r="DZ33" s="18"/>
      <c r="EA33" s="18"/>
      <c r="EB33" s="18"/>
      <c r="EC33" s="18"/>
      <c r="ED33" s="18"/>
      <c r="EE33" s="18"/>
      <c r="EF33" s="18"/>
      <c r="EG33" s="18"/>
      <c r="EH33" s="18"/>
      <c r="EI33" s="18"/>
    </row>
    <row r="34" spans="1:139" ht="16.5" customHeight="1">
      <c r="A34" s="557"/>
      <c r="B34" s="581"/>
      <c r="C34" s="569" t="s">
        <v>54</v>
      </c>
      <c r="D34" s="634">
        <f>VLOOKUP(D31,'3a. Isolatie'!B5:D16,3,FALSE)</f>
        <v>100</v>
      </c>
      <c r="E34" s="606" t="s">
        <v>59</v>
      </c>
      <c r="F34" s="563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  <c r="AA34" s="18"/>
      <c r="AB34" s="18"/>
      <c r="AC34" s="18"/>
      <c r="AD34" s="18"/>
      <c r="AE34" s="18"/>
      <c r="AF34" s="18"/>
      <c r="AG34" s="18"/>
      <c r="AH34" s="18"/>
      <c r="AI34" s="18"/>
      <c r="AJ34" s="18"/>
      <c r="AK34" s="18"/>
      <c r="AL34" s="18"/>
      <c r="AM34" s="18"/>
      <c r="AN34" s="18"/>
      <c r="AO34" s="18"/>
      <c r="AP34" s="18"/>
      <c r="AQ34" s="18"/>
      <c r="AR34" s="18"/>
      <c r="AS34" s="18"/>
      <c r="AT34" s="18"/>
      <c r="AU34" s="18"/>
      <c r="AV34" s="18"/>
      <c r="AW34" s="18"/>
      <c r="AX34" s="18"/>
      <c r="AY34" s="18"/>
      <c r="AZ34" s="18"/>
      <c r="BA34" s="18"/>
      <c r="BB34" s="18"/>
      <c r="BC34" s="18"/>
      <c r="BD34" s="18"/>
      <c r="BE34" s="18"/>
      <c r="BF34" s="18"/>
      <c r="BG34" s="18"/>
      <c r="BH34" s="18"/>
      <c r="BI34" s="18"/>
      <c r="BJ34" s="18"/>
      <c r="BK34" s="18"/>
      <c r="BL34" s="18"/>
      <c r="BM34" s="18"/>
      <c r="BN34" s="18"/>
      <c r="BO34" s="18"/>
      <c r="BP34" s="18"/>
      <c r="BQ34" s="18"/>
      <c r="BR34" s="18"/>
      <c r="BS34" s="18"/>
      <c r="BT34" s="18"/>
      <c r="BU34" s="18"/>
      <c r="BV34" s="18"/>
      <c r="BW34" s="18"/>
      <c r="BX34" s="18"/>
      <c r="BY34" s="18"/>
      <c r="BZ34" s="18"/>
      <c r="CA34" s="18"/>
      <c r="CB34" s="18"/>
      <c r="CC34" s="18"/>
      <c r="CD34" s="18"/>
      <c r="CE34" s="18"/>
      <c r="CF34" s="18"/>
      <c r="CG34" s="18"/>
      <c r="CH34" s="18"/>
      <c r="CI34" s="18"/>
      <c r="CJ34" s="18"/>
      <c r="CK34" s="18"/>
      <c r="CL34" s="18"/>
      <c r="CM34" s="18"/>
      <c r="CN34" s="18"/>
      <c r="CO34" s="18"/>
      <c r="CP34" s="18"/>
      <c r="CQ34" s="18"/>
      <c r="CR34" s="18"/>
      <c r="CS34" s="18"/>
      <c r="CT34" s="18"/>
      <c r="CU34" s="18"/>
      <c r="CV34" s="18"/>
      <c r="CW34" s="18"/>
      <c r="CX34" s="18"/>
      <c r="CY34" s="18"/>
      <c r="CZ34" s="18"/>
      <c r="DA34" s="18"/>
      <c r="DB34" s="18"/>
      <c r="DC34" s="18"/>
      <c r="DD34" s="18"/>
      <c r="DE34" s="18"/>
      <c r="DF34" s="18"/>
      <c r="DG34" s="18"/>
      <c r="DH34" s="18"/>
      <c r="DI34" s="18"/>
      <c r="DJ34" s="18"/>
      <c r="DK34" s="18"/>
      <c r="DL34" s="18"/>
      <c r="DM34" s="18"/>
      <c r="DN34" s="18"/>
      <c r="DO34" s="18"/>
      <c r="DP34" s="18"/>
      <c r="DQ34" s="18"/>
      <c r="DR34" s="18"/>
      <c r="DS34" s="18"/>
      <c r="DT34" s="18"/>
      <c r="DU34" s="18"/>
      <c r="DV34" s="18"/>
      <c r="DW34" s="18"/>
      <c r="DX34" s="18"/>
      <c r="DY34" s="18"/>
      <c r="DZ34" s="18"/>
      <c r="EA34" s="18"/>
      <c r="EB34" s="18"/>
      <c r="EC34" s="18"/>
      <c r="ED34" s="18"/>
      <c r="EE34" s="18"/>
      <c r="EF34" s="18"/>
      <c r="EG34" s="18"/>
      <c r="EH34" s="18"/>
      <c r="EI34" s="18"/>
    </row>
    <row r="35" spans="1:139" ht="16.5" customHeight="1">
      <c r="A35" s="557"/>
      <c r="B35" s="581"/>
      <c r="C35" s="569" t="s">
        <v>55</v>
      </c>
      <c r="D35" s="634">
        <f>IF(D32&lt;200,D33,D34)</f>
        <v>100</v>
      </c>
      <c r="E35" s="606" t="s">
        <v>59</v>
      </c>
      <c r="F35" s="563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  <c r="AA35" s="18"/>
      <c r="AB35" s="18"/>
      <c r="AC35" s="18"/>
      <c r="AD35" s="18"/>
      <c r="AE35" s="18"/>
      <c r="AF35" s="18"/>
      <c r="AG35" s="18"/>
      <c r="AH35" s="18"/>
      <c r="AI35" s="18"/>
      <c r="AJ35" s="18"/>
      <c r="AK35" s="18"/>
      <c r="AL35" s="18"/>
      <c r="AM35" s="18"/>
      <c r="AN35" s="18"/>
      <c r="AO35" s="18"/>
      <c r="AP35" s="18"/>
      <c r="AQ35" s="18"/>
      <c r="AR35" s="18"/>
      <c r="AS35" s="18"/>
      <c r="AT35" s="18"/>
      <c r="AU35" s="18"/>
      <c r="AV35" s="18"/>
      <c r="AW35" s="18"/>
      <c r="AX35" s="18"/>
      <c r="AY35" s="18"/>
      <c r="AZ35" s="18"/>
      <c r="BA35" s="18"/>
      <c r="BB35" s="18"/>
      <c r="BC35" s="18"/>
      <c r="BD35" s="18"/>
      <c r="BE35" s="18"/>
      <c r="BF35" s="18"/>
      <c r="BG35" s="18"/>
      <c r="BH35" s="18"/>
      <c r="BI35" s="18"/>
      <c r="BJ35" s="18"/>
      <c r="BK35" s="18"/>
      <c r="BL35" s="18"/>
      <c r="BM35" s="18"/>
      <c r="BN35" s="18"/>
      <c r="BO35" s="18"/>
      <c r="BP35" s="18"/>
      <c r="BQ35" s="18"/>
      <c r="BR35" s="18"/>
      <c r="BS35" s="18"/>
      <c r="BT35" s="18"/>
      <c r="BU35" s="18"/>
      <c r="BV35" s="18"/>
      <c r="BW35" s="18"/>
      <c r="BX35" s="18"/>
      <c r="BY35" s="18"/>
      <c r="BZ35" s="18"/>
      <c r="CA35" s="18"/>
      <c r="CB35" s="18"/>
      <c r="CC35" s="18"/>
      <c r="CD35" s="18"/>
      <c r="CE35" s="18"/>
      <c r="CF35" s="18"/>
      <c r="CG35" s="18"/>
      <c r="CH35" s="18"/>
      <c r="CI35" s="18"/>
      <c r="CJ35" s="18"/>
      <c r="CK35" s="18"/>
      <c r="CL35" s="18"/>
      <c r="CM35" s="18"/>
      <c r="CN35" s="18"/>
      <c r="CO35" s="18"/>
      <c r="CP35" s="18"/>
      <c r="CQ35" s="18"/>
      <c r="CR35" s="18"/>
      <c r="CS35" s="18"/>
      <c r="CT35" s="18"/>
      <c r="CU35" s="18"/>
      <c r="CV35" s="18"/>
      <c r="CW35" s="18"/>
      <c r="CX35" s="18"/>
      <c r="CY35" s="18"/>
      <c r="CZ35" s="18"/>
      <c r="DA35" s="18"/>
      <c r="DB35" s="18"/>
      <c r="DC35" s="18"/>
      <c r="DD35" s="18"/>
      <c r="DE35" s="18"/>
      <c r="DF35" s="18"/>
      <c r="DG35" s="18"/>
      <c r="DH35" s="18"/>
      <c r="DI35" s="18"/>
      <c r="DJ35" s="18"/>
      <c r="DK35" s="18"/>
      <c r="DL35" s="18"/>
      <c r="DM35" s="18"/>
      <c r="DN35" s="18"/>
      <c r="DO35" s="18"/>
      <c r="DP35" s="18"/>
      <c r="DQ35" s="18"/>
      <c r="DR35" s="18"/>
      <c r="DS35" s="18"/>
      <c r="DT35" s="18"/>
      <c r="DU35" s="18"/>
      <c r="DV35" s="18"/>
      <c r="DW35" s="18"/>
      <c r="DX35" s="18"/>
      <c r="DY35" s="18"/>
      <c r="DZ35" s="18"/>
      <c r="EA35" s="18"/>
      <c r="EB35" s="18"/>
      <c r="EC35" s="18"/>
      <c r="ED35" s="18"/>
      <c r="EE35" s="18"/>
      <c r="EF35" s="18"/>
      <c r="EG35" s="18"/>
      <c r="EH35" s="18"/>
      <c r="EI35" s="18"/>
    </row>
    <row r="36" spans="1:139" ht="16.5" customHeight="1">
      <c r="A36" s="557"/>
      <c r="B36" s="581" t="s">
        <v>86</v>
      </c>
      <c r="C36" s="569" t="s">
        <v>56</v>
      </c>
      <c r="D36" s="635">
        <f>VLOOKUP(D31,'3a. Isolatie'!F5:I16,2,FALSE)</f>
        <v>48</v>
      </c>
      <c r="E36" s="606" t="s">
        <v>60</v>
      </c>
      <c r="F36" s="563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  <c r="AA36" s="18"/>
      <c r="AB36" s="18"/>
      <c r="AC36" s="18"/>
      <c r="AD36" s="18"/>
      <c r="AE36" s="18"/>
      <c r="AF36" s="18"/>
      <c r="AG36" s="18"/>
      <c r="AH36" s="18"/>
      <c r="AI36" s="18"/>
      <c r="AJ36" s="18"/>
      <c r="AK36" s="18"/>
      <c r="AL36" s="18"/>
      <c r="AM36" s="18"/>
      <c r="AN36" s="18"/>
      <c r="AO36" s="18"/>
      <c r="AP36" s="18"/>
      <c r="AQ36" s="18"/>
      <c r="AR36" s="18"/>
      <c r="AS36" s="18"/>
      <c r="AT36" s="18"/>
      <c r="AU36" s="18"/>
      <c r="AV36" s="18"/>
      <c r="AW36" s="18"/>
      <c r="AX36" s="18"/>
      <c r="AY36" s="18"/>
      <c r="AZ36" s="18"/>
      <c r="BA36" s="18"/>
      <c r="BB36" s="18"/>
      <c r="BC36" s="18"/>
      <c r="BD36" s="18"/>
      <c r="BE36" s="18"/>
      <c r="BF36" s="18"/>
      <c r="BG36" s="18"/>
      <c r="BH36" s="18"/>
      <c r="BI36" s="18"/>
      <c r="BJ36" s="18"/>
      <c r="BK36" s="18"/>
      <c r="BL36" s="18"/>
      <c r="BM36" s="18"/>
      <c r="BN36" s="18"/>
      <c r="BO36" s="18"/>
      <c r="BP36" s="18"/>
      <c r="BQ36" s="18"/>
      <c r="BR36" s="18"/>
      <c r="BS36" s="18"/>
      <c r="BT36" s="18"/>
      <c r="BU36" s="18"/>
      <c r="BV36" s="18"/>
      <c r="BW36" s="18"/>
      <c r="BX36" s="18"/>
      <c r="BY36" s="18"/>
      <c r="BZ36" s="18"/>
      <c r="CA36" s="18"/>
      <c r="CB36" s="18"/>
      <c r="CC36" s="18"/>
      <c r="CD36" s="18"/>
      <c r="CE36" s="18"/>
      <c r="CF36" s="18"/>
      <c r="CG36" s="18"/>
      <c r="CH36" s="18"/>
      <c r="CI36" s="18"/>
      <c r="CJ36" s="18"/>
      <c r="CK36" s="18"/>
      <c r="CL36" s="18"/>
      <c r="CM36" s="18"/>
      <c r="CN36" s="18"/>
      <c r="CO36" s="18"/>
      <c r="CP36" s="18"/>
      <c r="CQ36" s="18"/>
      <c r="CR36" s="18"/>
      <c r="CS36" s="18"/>
      <c r="CT36" s="18"/>
      <c r="CU36" s="18"/>
      <c r="CV36" s="18"/>
      <c r="CW36" s="18"/>
      <c r="CX36" s="18"/>
      <c r="CY36" s="18"/>
      <c r="CZ36" s="18"/>
      <c r="DA36" s="18"/>
      <c r="DB36" s="18"/>
      <c r="DC36" s="18"/>
      <c r="DD36" s="18"/>
      <c r="DE36" s="18"/>
      <c r="DF36" s="18"/>
      <c r="DG36" s="18"/>
      <c r="DH36" s="18"/>
      <c r="DI36" s="18"/>
      <c r="DJ36" s="18"/>
      <c r="DK36" s="18"/>
      <c r="DL36" s="18"/>
      <c r="DM36" s="18"/>
      <c r="DN36" s="18"/>
      <c r="DO36" s="18"/>
      <c r="DP36" s="18"/>
      <c r="DQ36" s="18"/>
      <c r="DR36" s="18"/>
      <c r="DS36" s="18"/>
      <c r="DT36" s="18"/>
      <c r="DU36" s="18"/>
      <c r="DV36" s="18"/>
      <c r="DW36" s="18"/>
      <c r="DX36" s="18"/>
      <c r="DY36" s="18"/>
      <c r="DZ36" s="18"/>
      <c r="EA36" s="18"/>
      <c r="EB36" s="18"/>
      <c r="EC36" s="18"/>
      <c r="ED36" s="18"/>
      <c r="EE36" s="18"/>
      <c r="EF36" s="18"/>
      <c r="EG36" s="18"/>
      <c r="EH36" s="18"/>
      <c r="EI36" s="18"/>
    </row>
    <row r="37" spans="1:139" ht="16.5" customHeight="1">
      <c r="A37" s="557"/>
      <c r="B37" s="581"/>
      <c r="C37" s="569" t="s">
        <v>57</v>
      </c>
      <c r="D37" s="635">
        <f>VLOOKUP(D31,'3a. Isolatie'!F5:I16,3,FALSE)</f>
        <v>71</v>
      </c>
      <c r="E37" s="606" t="s">
        <v>60</v>
      </c>
      <c r="F37" s="563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  <c r="AA37" s="18"/>
      <c r="AB37" s="18"/>
      <c r="AC37" s="18"/>
      <c r="AD37" s="18"/>
      <c r="AE37" s="18"/>
      <c r="AF37" s="18"/>
      <c r="AG37" s="18"/>
      <c r="AH37" s="18"/>
      <c r="AI37" s="18"/>
      <c r="AJ37" s="18"/>
      <c r="AK37" s="18"/>
      <c r="AL37" s="18"/>
      <c r="AM37" s="18"/>
      <c r="AN37" s="18"/>
      <c r="AO37" s="18"/>
      <c r="AP37" s="18"/>
      <c r="AQ37" s="18"/>
      <c r="AR37" s="18"/>
      <c r="AS37" s="18"/>
      <c r="AT37" s="18"/>
      <c r="AU37" s="18"/>
      <c r="AV37" s="18"/>
      <c r="AW37" s="18"/>
      <c r="AX37" s="18"/>
      <c r="AY37" s="18"/>
      <c r="AZ37" s="18"/>
      <c r="BA37" s="18"/>
      <c r="BB37" s="18"/>
      <c r="BC37" s="18"/>
      <c r="BD37" s="18"/>
      <c r="BE37" s="18"/>
      <c r="BF37" s="18"/>
      <c r="BG37" s="18"/>
      <c r="BH37" s="18"/>
      <c r="BI37" s="18"/>
      <c r="BJ37" s="18"/>
      <c r="BK37" s="18"/>
      <c r="BL37" s="18"/>
      <c r="BM37" s="18"/>
      <c r="BN37" s="18"/>
      <c r="BO37" s="18"/>
      <c r="BP37" s="18"/>
      <c r="BQ37" s="18"/>
      <c r="BR37" s="18"/>
      <c r="BS37" s="18"/>
      <c r="BT37" s="18"/>
      <c r="BU37" s="18"/>
      <c r="BV37" s="18"/>
      <c r="BW37" s="18"/>
      <c r="BX37" s="18"/>
      <c r="BY37" s="18"/>
      <c r="BZ37" s="18"/>
      <c r="CA37" s="18"/>
      <c r="CB37" s="18"/>
      <c r="CC37" s="18"/>
      <c r="CD37" s="18"/>
      <c r="CE37" s="18"/>
      <c r="CF37" s="18"/>
      <c r="CG37" s="18"/>
      <c r="CH37" s="18"/>
      <c r="CI37" s="18"/>
      <c r="CJ37" s="18"/>
      <c r="CK37" s="18"/>
      <c r="CL37" s="18"/>
      <c r="CM37" s="18"/>
      <c r="CN37" s="18"/>
      <c r="CO37" s="18"/>
      <c r="CP37" s="18"/>
      <c r="CQ37" s="18"/>
      <c r="CR37" s="18"/>
      <c r="CS37" s="18"/>
      <c r="CT37" s="18"/>
      <c r="CU37" s="18"/>
      <c r="CV37" s="18"/>
      <c r="CW37" s="18"/>
      <c r="CX37" s="18"/>
      <c r="CY37" s="18"/>
      <c r="CZ37" s="18"/>
      <c r="DA37" s="18"/>
      <c r="DB37" s="18"/>
      <c r="DC37" s="18"/>
      <c r="DD37" s="18"/>
      <c r="DE37" s="18"/>
      <c r="DF37" s="18"/>
      <c r="DG37" s="18"/>
      <c r="DH37" s="18"/>
      <c r="DI37" s="18"/>
      <c r="DJ37" s="18"/>
      <c r="DK37" s="18"/>
      <c r="DL37" s="18"/>
      <c r="DM37" s="18"/>
      <c r="DN37" s="18"/>
      <c r="DO37" s="18"/>
      <c r="DP37" s="18"/>
      <c r="DQ37" s="18"/>
      <c r="DR37" s="18"/>
      <c r="DS37" s="18"/>
      <c r="DT37" s="18"/>
      <c r="DU37" s="18"/>
      <c r="DV37" s="18"/>
      <c r="DW37" s="18"/>
      <c r="DX37" s="18"/>
      <c r="DY37" s="18"/>
      <c r="DZ37" s="18"/>
      <c r="EA37" s="18"/>
      <c r="EB37" s="18"/>
      <c r="EC37" s="18"/>
      <c r="ED37" s="18"/>
      <c r="EE37" s="18"/>
      <c r="EF37" s="18"/>
      <c r="EG37" s="18"/>
      <c r="EH37" s="18"/>
      <c r="EI37" s="18"/>
    </row>
    <row r="38" spans="1:139" ht="16.5" customHeight="1">
      <c r="A38" s="557"/>
      <c r="B38" s="581"/>
      <c r="C38" s="569" t="s">
        <v>58</v>
      </c>
      <c r="D38" s="635">
        <f>VLOOKUP(D31,'3a. Isolatie'!F5:I16,4,FALSE)</f>
        <v>99</v>
      </c>
      <c r="E38" s="606" t="s">
        <v>60</v>
      </c>
      <c r="F38" s="563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  <c r="AI38" s="18"/>
      <c r="AJ38" s="18"/>
      <c r="AK38" s="18"/>
      <c r="AL38" s="18"/>
      <c r="AM38" s="18"/>
      <c r="AN38" s="18"/>
      <c r="AO38" s="18"/>
      <c r="AP38" s="18"/>
      <c r="AQ38" s="18"/>
      <c r="AR38" s="18"/>
      <c r="AS38" s="18"/>
      <c r="AT38" s="18"/>
      <c r="AU38" s="18"/>
      <c r="AV38" s="18"/>
      <c r="AW38" s="18"/>
      <c r="AX38" s="18"/>
      <c r="AY38" s="18"/>
      <c r="AZ38" s="18"/>
      <c r="BA38" s="18"/>
      <c r="BB38" s="18"/>
      <c r="BC38" s="18"/>
      <c r="BD38" s="18"/>
      <c r="BE38" s="18"/>
      <c r="BF38" s="18"/>
      <c r="BG38" s="18"/>
      <c r="BH38" s="18"/>
      <c r="BI38" s="18"/>
      <c r="BJ38" s="18"/>
      <c r="BK38" s="18"/>
      <c r="BL38" s="18"/>
      <c r="BM38" s="18"/>
      <c r="BN38" s="18"/>
      <c r="BO38" s="18"/>
      <c r="BP38" s="18"/>
      <c r="BQ38" s="18"/>
      <c r="BR38" s="18"/>
      <c r="BS38" s="18"/>
      <c r="BT38" s="18"/>
      <c r="BU38" s="18"/>
      <c r="BV38" s="18"/>
      <c r="BW38" s="18"/>
      <c r="BX38" s="18"/>
      <c r="BY38" s="18"/>
      <c r="BZ38" s="18"/>
      <c r="CA38" s="18"/>
      <c r="CB38" s="18"/>
      <c r="CC38" s="18"/>
      <c r="CD38" s="18"/>
      <c r="CE38" s="18"/>
      <c r="CF38" s="18"/>
      <c r="CG38" s="18"/>
      <c r="CH38" s="18"/>
      <c r="CI38" s="18"/>
      <c r="CJ38" s="18"/>
      <c r="CK38" s="18"/>
      <c r="CL38" s="18"/>
      <c r="CM38" s="18"/>
      <c r="CN38" s="18"/>
      <c r="CO38" s="18"/>
      <c r="CP38" s="18"/>
      <c r="CQ38" s="18"/>
      <c r="CR38" s="18"/>
      <c r="CS38" s="18"/>
      <c r="CT38" s="18"/>
      <c r="CU38" s="18"/>
      <c r="CV38" s="18"/>
      <c r="CW38" s="18"/>
      <c r="CX38" s="18"/>
      <c r="CY38" s="18"/>
      <c r="CZ38" s="18"/>
      <c r="DA38" s="18"/>
      <c r="DB38" s="18"/>
      <c r="DC38" s="18"/>
      <c r="DD38" s="18"/>
      <c r="DE38" s="18"/>
      <c r="DF38" s="18"/>
      <c r="DG38" s="18"/>
      <c r="DH38" s="18"/>
      <c r="DI38" s="18"/>
      <c r="DJ38" s="18"/>
      <c r="DK38" s="18"/>
      <c r="DL38" s="18"/>
      <c r="DM38" s="18"/>
      <c r="DN38" s="18"/>
      <c r="DO38" s="18"/>
      <c r="DP38" s="18"/>
      <c r="DQ38" s="18"/>
      <c r="DR38" s="18"/>
      <c r="DS38" s="18"/>
      <c r="DT38" s="18"/>
      <c r="DU38" s="18"/>
      <c r="DV38" s="18"/>
      <c r="DW38" s="18"/>
      <c r="DX38" s="18"/>
      <c r="DY38" s="18"/>
      <c r="DZ38" s="18"/>
      <c r="EA38" s="18"/>
      <c r="EB38" s="18"/>
      <c r="EC38" s="18"/>
      <c r="ED38" s="18"/>
      <c r="EE38" s="18"/>
      <c r="EF38" s="18"/>
      <c r="EG38" s="18"/>
      <c r="EH38" s="18"/>
      <c r="EI38" s="18"/>
    </row>
    <row r="39" spans="1:139" ht="16.5" customHeight="1">
      <c r="A39" s="557"/>
      <c r="B39" s="581"/>
      <c r="C39" s="569" t="s">
        <v>87</v>
      </c>
      <c r="D39" s="635">
        <f>IF(D32&gt;200,D37+((D32-200)/(250-200))*(D38-D37),D36+((D32-150)/(200-150))*(D37-D36))</f>
        <v>118.03999999999999</v>
      </c>
      <c r="E39" s="606" t="s">
        <v>60</v>
      </c>
      <c r="F39" s="563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  <c r="BE39" s="18"/>
      <c r="BF39" s="18"/>
      <c r="BG39" s="18"/>
      <c r="BH39" s="18"/>
      <c r="BI39" s="18"/>
      <c r="BJ39" s="18"/>
      <c r="BK39" s="18"/>
      <c r="BL39" s="18"/>
      <c r="BM39" s="18"/>
      <c r="BN39" s="18"/>
      <c r="BO39" s="18"/>
      <c r="BP39" s="18"/>
      <c r="BQ39" s="18"/>
      <c r="BR39" s="18"/>
      <c r="BS39" s="18"/>
      <c r="BT39" s="18"/>
      <c r="BU39" s="18"/>
      <c r="BV39" s="18"/>
      <c r="BW39" s="18"/>
      <c r="BX39" s="18"/>
      <c r="BY39" s="18"/>
      <c r="BZ39" s="18"/>
      <c r="CA39" s="18"/>
      <c r="CB39" s="18"/>
      <c r="CC39" s="18"/>
      <c r="CD39" s="18"/>
      <c r="CE39" s="18"/>
      <c r="CF39" s="18"/>
      <c r="CG39" s="18"/>
      <c r="CH39" s="18"/>
      <c r="CI39" s="18"/>
      <c r="CJ39" s="18"/>
      <c r="CK39" s="18"/>
      <c r="CL39" s="18"/>
      <c r="CM39" s="18"/>
      <c r="CN39" s="18"/>
      <c r="CO39" s="18"/>
      <c r="CP39" s="18"/>
      <c r="CQ39" s="18"/>
      <c r="CR39" s="18"/>
      <c r="CS39" s="18"/>
      <c r="CT39" s="18"/>
      <c r="CU39" s="18"/>
      <c r="CV39" s="18"/>
      <c r="CW39" s="18"/>
      <c r="CX39" s="18"/>
      <c r="CY39" s="18"/>
      <c r="CZ39" s="18"/>
      <c r="DA39" s="18"/>
      <c r="DB39" s="18"/>
      <c r="DC39" s="18"/>
      <c r="DD39" s="18"/>
      <c r="DE39" s="18"/>
      <c r="DF39" s="18"/>
      <c r="DG39" s="18"/>
      <c r="DH39" s="18"/>
      <c r="DI39" s="18"/>
      <c r="DJ39" s="18"/>
      <c r="DK39" s="18"/>
      <c r="DL39" s="18"/>
      <c r="DM39" s="18"/>
      <c r="DN39" s="18"/>
      <c r="DO39" s="18"/>
      <c r="DP39" s="18"/>
      <c r="DQ39" s="18"/>
      <c r="DR39" s="18"/>
      <c r="DS39" s="18"/>
      <c r="DT39" s="18"/>
      <c r="DU39" s="18"/>
      <c r="DV39" s="18"/>
      <c r="DW39" s="18"/>
      <c r="DX39" s="18"/>
      <c r="DY39" s="18"/>
      <c r="DZ39" s="18"/>
      <c r="EA39" s="18"/>
      <c r="EB39" s="18"/>
      <c r="EC39" s="18"/>
      <c r="ED39" s="18"/>
      <c r="EE39" s="18"/>
      <c r="EF39" s="18"/>
      <c r="EG39" s="18"/>
      <c r="EH39" s="18"/>
      <c r="EI39" s="18"/>
    </row>
    <row r="40" spans="1:139" ht="16.5" customHeight="1">
      <c r="A40" s="557"/>
      <c r="B40" s="581"/>
      <c r="C40" s="569"/>
      <c r="D40" s="636">
        <f>(D39*1.056/0.3048)/3600</f>
        <v>0.11359930008748906</v>
      </c>
      <c r="E40" s="606" t="s">
        <v>62</v>
      </c>
      <c r="F40" s="563" t="s">
        <v>61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  <c r="BE40" s="18"/>
      <c r="BF40" s="18"/>
      <c r="BG40" s="18"/>
      <c r="BH40" s="18"/>
      <c r="BI40" s="18"/>
      <c r="BJ40" s="18"/>
      <c r="BK40" s="18"/>
      <c r="BL40" s="18"/>
      <c r="BM40" s="18"/>
      <c r="BN40" s="18"/>
      <c r="BO40" s="18"/>
      <c r="BP40" s="18"/>
      <c r="BQ40" s="18"/>
      <c r="BR40" s="18"/>
      <c r="BS40" s="18"/>
      <c r="BT40" s="18"/>
      <c r="BU40" s="18"/>
      <c r="BV40" s="18"/>
      <c r="BW40" s="18"/>
      <c r="BX40" s="18"/>
      <c r="BY40" s="18"/>
      <c r="BZ40" s="18"/>
      <c r="CA40" s="18"/>
      <c r="CB40" s="18"/>
      <c r="CC40" s="18"/>
      <c r="CD40" s="18"/>
      <c r="CE40" s="18"/>
      <c r="CF40" s="18"/>
      <c r="CG40" s="18"/>
      <c r="CH40" s="18"/>
      <c r="CI40" s="18"/>
      <c r="CJ40" s="18"/>
      <c r="CK40" s="18"/>
      <c r="CL40" s="18"/>
      <c r="CM40" s="18"/>
      <c r="CN40" s="18"/>
      <c r="CO40" s="18"/>
      <c r="CP40" s="18"/>
      <c r="CQ40" s="18"/>
      <c r="CR40" s="18"/>
      <c r="CS40" s="18"/>
      <c r="CT40" s="18"/>
      <c r="CU40" s="18"/>
      <c r="CV40" s="18"/>
      <c r="CW40" s="18"/>
      <c r="CX40" s="18"/>
      <c r="CY40" s="18"/>
      <c r="CZ40" s="18"/>
      <c r="DA40" s="18"/>
      <c r="DB40" s="18"/>
      <c r="DC40" s="18"/>
      <c r="DD40" s="18"/>
      <c r="DE40" s="18"/>
      <c r="DF40" s="18"/>
      <c r="DG40" s="18"/>
      <c r="DH40" s="18"/>
      <c r="DI40" s="18"/>
      <c r="DJ40" s="18"/>
      <c r="DK40" s="18"/>
      <c r="DL40" s="18"/>
      <c r="DM40" s="18"/>
      <c r="DN40" s="18"/>
      <c r="DO40" s="18"/>
      <c r="DP40" s="18"/>
      <c r="DQ40" s="18"/>
      <c r="DR40" s="18"/>
      <c r="DS40" s="18"/>
      <c r="DT40" s="18"/>
      <c r="DU40" s="18"/>
      <c r="DV40" s="18"/>
      <c r="DW40" s="18"/>
      <c r="DX40" s="18"/>
      <c r="DY40" s="18"/>
      <c r="DZ40" s="18"/>
      <c r="EA40" s="18"/>
      <c r="EB40" s="18"/>
      <c r="EC40" s="18"/>
      <c r="ED40" s="18"/>
      <c r="EE40" s="18"/>
      <c r="EF40" s="18"/>
      <c r="EG40" s="18"/>
      <c r="EH40" s="18"/>
      <c r="EI40" s="18"/>
    </row>
    <row r="41" spans="1:139" ht="16.5" customHeight="1">
      <c r="A41" s="557"/>
      <c r="B41" s="581"/>
      <c r="C41" s="569" t="s">
        <v>65</v>
      </c>
      <c r="D41" s="637">
        <f>D11</f>
        <v>200</v>
      </c>
      <c r="E41" s="606" t="s">
        <v>9</v>
      </c>
      <c r="F41" s="563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  <c r="BE41" s="18"/>
      <c r="BF41" s="18"/>
      <c r="BG41" s="18"/>
      <c r="BH41" s="18"/>
      <c r="BI41" s="18"/>
      <c r="BJ41" s="18"/>
      <c r="BK41" s="18"/>
      <c r="BL41" s="18"/>
      <c r="BM41" s="18"/>
      <c r="BN41" s="18"/>
      <c r="BO41" s="18"/>
      <c r="BP41" s="18"/>
      <c r="BQ41" s="18"/>
      <c r="BR41" s="18"/>
      <c r="BS41" s="18"/>
      <c r="BT41" s="18"/>
      <c r="BU41" s="18"/>
      <c r="BV41" s="18"/>
      <c r="BW41" s="18"/>
      <c r="BX41" s="18"/>
      <c r="BY41" s="18"/>
      <c r="BZ41" s="18"/>
      <c r="CA41" s="18"/>
      <c r="CB41" s="18"/>
      <c r="CC41" s="18"/>
      <c r="CD41" s="18"/>
      <c r="CE41" s="18"/>
      <c r="CF41" s="18"/>
      <c r="CG41" s="18"/>
      <c r="CH41" s="18"/>
      <c r="CI41" s="18"/>
      <c r="CJ41" s="18"/>
      <c r="CK41" s="18"/>
      <c r="CL41" s="18"/>
      <c r="CM41" s="18"/>
      <c r="CN41" s="18"/>
      <c r="CO41" s="18"/>
      <c r="CP41" s="18"/>
      <c r="CQ41" s="18"/>
      <c r="CR41" s="18"/>
      <c r="CS41" s="18"/>
      <c r="CT41" s="18"/>
      <c r="CU41" s="18"/>
      <c r="CV41" s="18"/>
      <c r="CW41" s="18"/>
      <c r="CX41" s="18"/>
      <c r="CY41" s="18"/>
      <c r="CZ41" s="18"/>
      <c r="DA41" s="18"/>
      <c r="DB41" s="18"/>
      <c r="DC41" s="18"/>
      <c r="DD41" s="18"/>
      <c r="DE41" s="18"/>
      <c r="DF41" s="18"/>
      <c r="DG41" s="18"/>
      <c r="DH41" s="18"/>
      <c r="DI41" s="18"/>
      <c r="DJ41" s="18"/>
      <c r="DK41" s="18"/>
      <c r="DL41" s="18"/>
      <c r="DM41" s="18"/>
      <c r="DN41" s="18"/>
      <c r="DO41" s="18"/>
      <c r="DP41" s="18"/>
      <c r="DQ41" s="18"/>
      <c r="DR41" s="18"/>
      <c r="DS41" s="18"/>
      <c r="DT41" s="18"/>
      <c r="DU41" s="18"/>
      <c r="DV41" s="18"/>
      <c r="DW41" s="18"/>
      <c r="DX41" s="18"/>
      <c r="DY41" s="18"/>
      <c r="DZ41" s="18"/>
      <c r="EA41" s="18"/>
      <c r="EB41" s="18"/>
      <c r="EC41" s="18"/>
      <c r="ED41" s="18"/>
      <c r="EE41" s="18"/>
      <c r="EF41" s="18"/>
      <c r="EG41" s="18"/>
      <c r="EH41" s="18"/>
      <c r="EI41" s="18"/>
    </row>
    <row r="42" spans="1:139" ht="16.5" customHeight="1">
      <c r="A42" s="557"/>
      <c r="B42" s="581"/>
      <c r="C42" s="569" t="s">
        <v>87</v>
      </c>
      <c r="D42" s="638">
        <f>D40*D41/1000</f>
        <v>2.271986001749781E-2</v>
      </c>
      <c r="E42" s="606" t="s">
        <v>93</v>
      </c>
      <c r="F42" s="563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  <c r="BE42" s="18"/>
      <c r="BF42" s="18"/>
      <c r="BG42" s="18"/>
      <c r="BH42" s="18"/>
      <c r="BI42" s="18"/>
      <c r="BJ42" s="18"/>
      <c r="BK42" s="18"/>
      <c r="BL42" s="18"/>
      <c r="BM42" s="18"/>
      <c r="BN42" s="18"/>
      <c r="BO42" s="18"/>
      <c r="BP42" s="18"/>
      <c r="BQ42" s="18"/>
      <c r="BR42" s="18"/>
      <c r="BS42" s="18"/>
      <c r="BT42" s="18"/>
      <c r="BU42" s="18"/>
      <c r="BV42" s="18"/>
      <c r="BW42" s="18"/>
      <c r="BX42" s="18"/>
      <c r="BY42" s="18"/>
      <c r="BZ42" s="18"/>
      <c r="CA42" s="18"/>
      <c r="CB42" s="18"/>
      <c r="CC42" s="18"/>
      <c r="CD42" s="18"/>
      <c r="CE42" s="18"/>
      <c r="CF42" s="18"/>
      <c r="CG42" s="18"/>
      <c r="CH42" s="18"/>
      <c r="CI42" s="18"/>
      <c r="CJ42" s="18"/>
      <c r="CK42" s="18"/>
      <c r="CL42" s="18"/>
      <c r="CM42" s="18"/>
      <c r="CN42" s="18"/>
      <c r="CO42" s="18"/>
      <c r="CP42" s="18"/>
      <c r="CQ42" s="18"/>
      <c r="CR42" s="18"/>
      <c r="CS42" s="18"/>
      <c r="CT42" s="18"/>
      <c r="CU42" s="18"/>
      <c r="CV42" s="18"/>
      <c r="CW42" s="18"/>
      <c r="CX42" s="18"/>
      <c r="CY42" s="18"/>
      <c r="CZ42" s="18"/>
      <c r="DA42" s="18"/>
      <c r="DB42" s="18"/>
      <c r="DC42" s="18"/>
      <c r="DD42" s="18"/>
      <c r="DE42" s="18"/>
      <c r="DF42" s="18"/>
      <c r="DG42" s="18"/>
      <c r="DH42" s="18"/>
      <c r="DI42" s="18"/>
      <c r="DJ42" s="18"/>
      <c r="DK42" s="18"/>
      <c r="DL42" s="18"/>
      <c r="DM42" s="18"/>
      <c r="DN42" s="18"/>
      <c r="DO42" s="18"/>
      <c r="DP42" s="18"/>
      <c r="DQ42" s="18"/>
      <c r="DR42" s="18"/>
      <c r="DS42" s="18"/>
      <c r="DT42" s="18"/>
      <c r="DU42" s="18"/>
      <c r="DV42" s="18"/>
      <c r="DW42" s="18"/>
      <c r="DX42" s="18"/>
      <c r="DY42" s="18"/>
      <c r="DZ42" s="18"/>
      <c r="EA42" s="18"/>
      <c r="EB42" s="18"/>
      <c r="EC42" s="18"/>
      <c r="ED42" s="18"/>
      <c r="EE42" s="18"/>
      <c r="EF42" s="18"/>
      <c r="EG42" s="18"/>
      <c r="EH42" s="18"/>
      <c r="EI42" s="18"/>
    </row>
    <row r="43" spans="1:139" ht="16.5" customHeight="1">
      <c r="A43" s="557"/>
      <c r="B43" s="581" t="s">
        <v>91</v>
      </c>
      <c r="C43" s="569" t="s">
        <v>24</v>
      </c>
      <c r="D43" s="626">
        <f>150</f>
        <v>150</v>
      </c>
      <c r="E43" s="606" t="s">
        <v>21</v>
      </c>
      <c r="F43" s="563"/>
      <c r="G43" s="18"/>
      <c r="H43" s="18">
        <v>0</v>
      </c>
      <c r="I43" s="6">
        <f>IF(I45&lt;I44,(IF(SUM($H$43:H43)=0,1,0)),0)</f>
        <v>0</v>
      </c>
      <c r="J43" s="6">
        <f>IF(J45&lt;J44,(IF(SUM($H$43:I43)=0,1,0)),0)</f>
        <v>1</v>
      </c>
      <c r="K43" s="6">
        <f>IF(K45&lt;K44,(IF(SUM($H$43:J43)=0,1,0)),0)</f>
        <v>0</v>
      </c>
      <c r="L43" s="6">
        <f>IF(L45&lt;L44,(IF(SUM($H$43:K43)=0,1,0)),0)</f>
        <v>0</v>
      </c>
      <c r="M43" s="6">
        <f>IF(M45&lt;M44,(IF(SUM($H$43:L43)=0,1,0)),0)</f>
        <v>0</v>
      </c>
      <c r="N43" s="6">
        <f>IF(N45&lt;N44,(IF(SUM($H$43:M43)=0,1,0)),0)</f>
        <v>0</v>
      </c>
      <c r="O43" s="6">
        <f>IF(O45&lt;O44,(IF(SUM($H$43:N43)=0,1,0)),0)</f>
        <v>0</v>
      </c>
      <c r="P43" s="6">
        <f>IF(P45&lt;P44,(IF(SUM($H$43:O43)=0,1,0)),0)</f>
        <v>0</v>
      </c>
      <c r="Q43" s="6">
        <f>IF(Q45&lt;Q44,(IF(SUM($H$43:P43)=0,1,0)),0)</f>
        <v>0</v>
      </c>
      <c r="R43" s="6">
        <f>IF(R45&lt;R44,(IF(SUM($H$43:Q43)=0,1,0)),0)</f>
        <v>0</v>
      </c>
      <c r="S43" s="6">
        <f>IF(S45&lt;S44,(IF(SUM($H$43:R43)=0,1,0)),0)</f>
        <v>0</v>
      </c>
      <c r="T43" s="18"/>
      <c r="U43" s="18"/>
      <c r="V43" s="18"/>
      <c r="W43" s="18"/>
      <c r="X43" s="18"/>
      <c r="Y43" s="18"/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  <c r="BE43" s="18"/>
      <c r="BF43" s="18"/>
      <c r="BG43" s="18"/>
      <c r="BH43" s="18"/>
      <c r="BI43" s="18"/>
      <c r="BJ43" s="18"/>
      <c r="BK43" s="18"/>
      <c r="BL43" s="18"/>
      <c r="BM43" s="18"/>
      <c r="BN43" s="18"/>
      <c r="BO43" s="18"/>
      <c r="BP43" s="18"/>
      <c r="BQ43" s="18"/>
      <c r="BR43" s="18"/>
      <c r="BS43" s="18"/>
      <c r="BT43" s="18"/>
      <c r="BU43" s="18"/>
      <c r="BV43" s="18"/>
      <c r="BW43" s="18"/>
      <c r="BX43" s="18"/>
      <c r="BY43" s="18"/>
      <c r="BZ43" s="18"/>
      <c r="CA43" s="18"/>
      <c r="CB43" s="18"/>
      <c r="CC43" s="18"/>
      <c r="CD43" s="18"/>
      <c r="CE43" s="18"/>
      <c r="CF43" s="18"/>
      <c r="CG43" s="18"/>
      <c r="CH43" s="18"/>
      <c r="CI43" s="18"/>
      <c r="CJ43" s="18"/>
      <c r="CK43" s="18"/>
      <c r="CL43" s="18"/>
      <c r="CM43" s="18"/>
      <c r="CN43" s="18"/>
      <c r="CO43" s="18"/>
      <c r="CP43" s="18"/>
      <c r="CQ43" s="18"/>
      <c r="CR43" s="18"/>
      <c r="CS43" s="18"/>
      <c r="CT43" s="18"/>
      <c r="CU43" s="18"/>
      <c r="CV43" s="18"/>
      <c r="CW43" s="18"/>
      <c r="CX43" s="18"/>
      <c r="CY43" s="18"/>
      <c r="CZ43" s="18"/>
      <c r="DA43" s="18"/>
      <c r="DB43" s="18"/>
      <c r="DC43" s="18"/>
      <c r="DD43" s="18"/>
      <c r="DE43" s="18"/>
      <c r="DF43" s="18"/>
      <c r="DG43" s="18"/>
      <c r="DH43" s="18"/>
      <c r="DI43" s="18"/>
      <c r="DJ43" s="18"/>
      <c r="DK43" s="18"/>
      <c r="DL43" s="18"/>
      <c r="DM43" s="18"/>
      <c r="DN43" s="18"/>
      <c r="DO43" s="18"/>
      <c r="DP43" s="18"/>
      <c r="DQ43" s="18"/>
      <c r="DR43" s="18"/>
      <c r="DS43" s="18"/>
      <c r="DT43" s="18"/>
      <c r="DU43" s="18"/>
      <c r="DV43" s="18"/>
      <c r="DW43" s="18"/>
      <c r="DX43" s="18"/>
      <c r="DY43" s="18"/>
      <c r="DZ43" s="18"/>
      <c r="EA43" s="18"/>
      <c r="EB43" s="18"/>
      <c r="EC43" s="18"/>
      <c r="ED43" s="18"/>
      <c r="EE43" s="18"/>
      <c r="EF43" s="18"/>
      <c r="EG43" s="18"/>
      <c r="EH43" s="18"/>
      <c r="EI43" s="18"/>
    </row>
    <row r="44" spans="1:139" ht="16.5" customHeight="1">
      <c r="A44" s="557"/>
      <c r="B44" s="581" t="s">
        <v>90</v>
      </c>
      <c r="C44" s="569" t="s">
        <v>89</v>
      </c>
      <c r="D44" s="629">
        <f>D28</f>
        <v>2.1100291027393223</v>
      </c>
      <c r="E44" s="606" t="s">
        <v>2</v>
      </c>
      <c r="F44" s="563"/>
      <c r="G44" s="18"/>
      <c r="H44" s="18" t="s">
        <v>20</v>
      </c>
      <c r="I44" s="6">
        <v>0.51602747696373896</v>
      </c>
      <c r="J44" s="6">
        <v>0.66506007754365615</v>
      </c>
      <c r="K44" s="6">
        <v>0.79028838821311875</v>
      </c>
      <c r="L44" s="6">
        <v>1.0212367212456779</v>
      </c>
      <c r="M44" s="6">
        <v>1.2093218510299715</v>
      </c>
      <c r="N44" s="6">
        <v>1.3928202733198174</v>
      </c>
      <c r="O44" s="6">
        <v>1.5629293231183068</v>
      </c>
      <c r="P44" s="6">
        <v>1.7995121421588591</v>
      </c>
      <c r="Q44" s="6">
        <v>1.9485996575424953</v>
      </c>
      <c r="R44" s="6">
        <v>1.9485996575424953</v>
      </c>
      <c r="S44" s="6">
        <v>2.3228174651550662</v>
      </c>
      <c r="T44" s="18"/>
      <c r="U44" s="18"/>
      <c r="V44" s="18"/>
      <c r="W44" s="18"/>
      <c r="X44" s="18"/>
      <c r="Y44" s="18"/>
      <c r="Z44" s="18"/>
      <c r="AA44" s="18"/>
      <c r="AB44" s="18"/>
      <c r="AC44" s="18"/>
      <c r="AD44" s="18"/>
      <c r="AE44" s="18"/>
      <c r="AF44" s="18"/>
      <c r="AG44" s="18"/>
      <c r="AH44" s="18"/>
      <c r="AI44" s="18"/>
      <c r="AJ44" s="18"/>
      <c r="AK44" s="18"/>
      <c r="AL44" s="18"/>
      <c r="AM44" s="18"/>
      <c r="AN44" s="18"/>
      <c r="AO44" s="18"/>
      <c r="AP44" s="18"/>
      <c r="AQ44" s="18"/>
      <c r="AR44" s="18"/>
      <c r="AS44" s="18"/>
      <c r="AT44" s="18"/>
      <c r="AU44" s="18"/>
      <c r="AV44" s="18"/>
      <c r="AW44" s="18"/>
      <c r="AX44" s="18"/>
      <c r="AY44" s="18"/>
      <c r="AZ44" s="18"/>
      <c r="BA44" s="18"/>
      <c r="BB44" s="18"/>
      <c r="BC44" s="18"/>
      <c r="BD44" s="18"/>
      <c r="BE44" s="18"/>
      <c r="BF44" s="18"/>
      <c r="BG44" s="18"/>
      <c r="BH44" s="18"/>
      <c r="BI44" s="18"/>
      <c r="BJ44" s="18"/>
      <c r="BK44" s="18"/>
      <c r="BL44" s="18"/>
      <c r="BM44" s="18"/>
      <c r="BN44" s="18"/>
      <c r="BO44" s="18"/>
      <c r="BP44" s="18"/>
      <c r="BQ44" s="18"/>
      <c r="BR44" s="18"/>
      <c r="BS44" s="18"/>
      <c r="BT44" s="18"/>
      <c r="BU44" s="18"/>
      <c r="BV44" s="18"/>
      <c r="BW44" s="18"/>
      <c r="BX44" s="18"/>
      <c r="BY44" s="18"/>
      <c r="BZ44" s="18"/>
      <c r="CA44" s="18"/>
      <c r="CB44" s="18"/>
      <c r="CC44" s="18"/>
      <c r="CD44" s="18"/>
      <c r="CE44" s="18"/>
      <c r="CF44" s="18"/>
      <c r="CG44" s="18"/>
      <c r="CH44" s="18"/>
      <c r="CI44" s="18"/>
      <c r="CJ44" s="18"/>
      <c r="CK44" s="18"/>
      <c r="CL44" s="18"/>
      <c r="CM44" s="18"/>
      <c r="CN44" s="18"/>
      <c r="CO44" s="18"/>
      <c r="CP44" s="18"/>
      <c r="CQ44" s="18"/>
      <c r="CR44" s="18"/>
      <c r="CS44" s="18"/>
      <c r="CT44" s="18"/>
      <c r="CU44" s="18"/>
      <c r="CV44" s="18"/>
      <c r="CW44" s="18"/>
      <c r="CX44" s="18"/>
      <c r="CY44" s="18"/>
      <c r="CZ44" s="18"/>
      <c r="DA44" s="18"/>
      <c r="DB44" s="18"/>
      <c r="DC44" s="18"/>
      <c r="DD44" s="18"/>
      <c r="DE44" s="18"/>
      <c r="DF44" s="18"/>
      <c r="DG44" s="18"/>
      <c r="DH44" s="18"/>
      <c r="DI44" s="18"/>
      <c r="DJ44" s="18"/>
      <c r="DK44" s="18"/>
      <c r="DL44" s="18"/>
      <c r="DM44" s="18"/>
      <c r="DN44" s="18"/>
      <c r="DO44" s="18"/>
      <c r="DP44" s="18"/>
      <c r="DQ44" s="18"/>
      <c r="DR44" s="18"/>
      <c r="DS44" s="18"/>
      <c r="DT44" s="18"/>
      <c r="DU44" s="18"/>
      <c r="DV44" s="18"/>
      <c r="DW44" s="18"/>
      <c r="DX44" s="18"/>
      <c r="DY44" s="18"/>
      <c r="DZ44" s="18"/>
      <c r="EA44" s="18"/>
      <c r="EB44" s="18"/>
      <c r="EC44" s="18"/>
      <c r="ED44" s="18"/>
      <c r="EE44" s="18"/>
      <c r="EF44" s="18"/>
      <c r="EG44" s="18"/>
      <c r="EH44" s="18"/>
      <c r="EI44" s="18"/>
    </row>
    <row r="45" spans="1:139" ht="16.5" customHeight="1">
      <c r="A45" s="557"/>
      <c r="B45" s="581"/>
      <c r="C45" s="569"/>
      <c r="D45" s="639">
        <f>D44/1000</f>
        <v>2.1100291027393225E-3</v>
      </c>
      <c r="E45" s="606" t="s">
        <v>34</v>
      </c>
      <c r="F45" s="563"/>
      <c r="G45" s="18"/>
      <c r="H45" s="18" t="s">
        <v>88</v>
      </c>
      <c r="I45" s="6">
        <f t="shared" ref="I45:S45" si="4">$D$45/((3.14/4)*(0.0254*I46)^2)</f>
        <v>1.0415769587099526</v>
      </c>
      <c r="J45" s="6">
        <f t="shared" si="4"/>
        <v>0.46292309275997889</v>
      </c>
      <c r="K45" s="6">
        <f t="shared" si="4"/>
        <v>0.26039423967748815</v>
      </c>
      <c r="L45" s="6">
        <f t="shared" si="4"/>
        <v>0.11573077318999472</v>
      </c>
      <c r="M45" s="6">
        <f t="shared" si="4"/>
        <v>6.5098559919372037E-2</v>
      </c>
      <c r="N45" s="6">
        <f t="shared" si="4"/>
        <v>4.1663078348398094E-2</v>
      </c>
      <c r="O45" s="6">
        <f t="shared" si="4"/>
        <v>2.8932693297498681E-2</v>
      </c>
      <c r="P45" s="6">
        <f t="shared" si="4"/>
        <v>1.6274639979843009E-2</v>
      </c>
      <c r="Q45" s="6">
        <f t="shared" si="4"/>
        <v>1.2858974798888301E-2</v>
      </c>
      <c r="R45" s="6">
        <f t="shared" si="4"/>
        <v>1.1541018933074266E-2</v>
      </c>
      <c r="S45" s="6">
        <f t="shared" si="4"/>
        <v>7.2331733243746702E-3</v>
      </c>
      <c r="T45" s="18"/>
      <c r="U45" s="18"/>
      <c r="V45" s="18"/>
      <c r="W45" s="18"/>
      <c r="X45" s="18"/>
      <c r="Y45" s="18"/>
      <c r="Z45" s="18"/>
      <c r="AA45" s="18"/>
      <c r="AB45" s="18"/>
      <c r="AC45" s="18"/>
      <c r="AD45" s="18"/>
      <c r="AE45" s="18"/>
      <c r="AF45" s="18"/>
      <c r="AG45" s="18"/>
      <c r="AH45" s="18"/>
      <c r="AI45" s="18"/>
      <c r="AJ45" s="18"/>
      <c r="AK45" s="18"/>
      <c r="AL45" s="18"/>
      <c r="AM45" s="18"/>
      <c r="AN45" s="18"/>
      <c r="AO45" s="18"/>
      <c r="AP45" s="18"/>
      <c r="AQ45" s="18"/>
      <c r="AR45" s="18"/>
      <c r="AS45" s="18"/>
      <c r="AT45" s="18"/>
      <c r="AU45" s="18"/>
      <c r="AV45" s="18"/>
      <c r="AW45" s="18"/>
      <c r="AX45" s="18"/>
      <c r="AY45" s="18"/>
      <c r="AZ45" s="18"/>
      <c r="BA45" s="18"/>
      <c r="BB45" s="18"/>
      <c r="BC45" s="18"/>
      <c r="BD45" s="18"/>
      <c r="BE45" s="18"/>
      <c r="BF45" s="18"/>
      <c r="BG45" s="18"/>
      <c r="BH45" s="18"/>
      <c r="BI45" s="18"/>
      <c r="BJ45" s="18"/>
      <c r="BK45" s="18"/>
      <c r="BL45" s="18"/>
      <c r="BM45" s="18"/>
      <c r="BN45" s="18"/>
      <c r="BO45" s="18"/>
      <c r="BP45" s="18"/>
      <c r="BQ45" s="18"/>
      <c r="BR45" s="18"/>
      <c r="BS45" s="18"/>
      <c r="BT45" s="18"/>
      <c r="BU45" s="18"/>
      <c r="BV45" s="18"/>
      <c r="BW45" s="18"/>
      <c r="BX45" s="18"/>
      <c r="BY45" s="18"/>
      <c r="BZ45" s="18"/>
      <c r="CA45" s="18"/>
      <c r="CB45" s="18"/>
      <c r="CC45" s="18"/>
      <c r="CD45" s="18"/>
      <c r="CE45" s="18"/>
      <c r="CF45" s="18"/>
      <c r="CG45" s="18"/>
      <c r="CH45" s="18"/>
      <c r="CI45" s="18"/>
      <c r="CJ45" s="18"/>
      <c r="CK45" s="18"/>
      <c r="CL45" s="18"/>
      <c r="CM45" s="18"/>
      <c r="CN45" s="18"/>
      <c r="CO45" s="18"/>
      <c r="CP45" s="18"/>
      <c r="CQ45" s="18"/>
      <c r="CR45" s="18"/>
      <c r="CS45" s="18"/>
      <c r="CT45" s="18"/>
      <c r="CU45" s="18"/>
      <c r="CV45" s="18"/>
      <c r="CW45" s="18"/>
      <c r="CX45" s="18"/>
      <c r="CY45" s="18"/>
      <c r="CZ45" s="18"/>
      <c r="DA45" s="18"/>
      <c r="DB45" s="18"/>
      <c r="DC45" s="18"/>
      <c r="DD45" s="18"/>
      <c r="DE45" s="18"/>
      <c r="DF45" s="18"/>
      <c r="DG45" s="18"/>
      <c r="DH45" s="18"/>
      <c r="DI45" s="18"/>
      <c r="DJ45" s="18"/>
      <c r="DK45" s="18"/>
      <c r="DL45" s="18"/>
      <c r="DM45" s="18"/>
      <c r="DN45" s="18"/>
      <c r="DO45" s="18"/>
      <c r="DP45" s="18"/>
      <c r="DQ45" s="18"/>
      <c r="DR45" s="18"/>
      <c r="DS45" s="18"/>
      <c r="DT45" s="18"/>
      <c r="DU45" s="18"/>
      <c r="DV45" s="18"/>
      <c r="DW45" s="18"/>
      <c r="DX45" s="18"/>
      <c r="DY45" s="18"/>
      <c r="DZ45" s="18"/>
      <c r="EA45" s="18"/>
      <c r="EB45" s="18"/>
      <c r="EC45" s="18"/>
      <c r="ED45" s="18"/>
      <c r="EE45" s="18"/>
      <c r="EF45" s="18"/>
      <c r="EG45" s="18"/>
      <c r="EH45" s="18"/>
      <c r="EI45" s="18"/>
    </row>
    <row r="46" spans="1:139" ht="16.5" customHeight="1">
      <c r="A46" s="557"/>
      <c r="B46" s="572"/>
      <c r="C46" s="566"/>
      <c r="D46" s="564">
        <f>HLOOKUP(1,I43:S46,4,FALSE)</f>
        <v>3</v>
      </c>
      <c r="E46" s="558" t="s">
        <v>38</v>
      </c>
      <c r="F46" s="561"/>
      <c r="G46" s="18"/>
      <c r="H46" s="18" t="s">
        <v>18</v>
      </c>
      <c r="I46" s="6">
        <v>2</v>
      </c>
      <c r="J46" s="6">
        <v>3</v>
      </c>
      <c r="K46" s="6">
        <v>4</v>
      </c>
      <c r="L46" s="6">
        <v>6</v>
      </c>
      <c r="M46" s="6">
        <v>8</v>
      </c>
      <c r="N46" s="6">
        <v>10</v>
      </c>
      <c r="O46" s="6">
        <v>12</v>
      </c>
      <c r="P46" s="6">
        <v>16</v>
      </c>
      <c r="Q46" s="6">
        <v>18</v>
      </c>
      <c r="R46" s="6">
        <v>19</v>
      </c>
      <c r="S46" s="6">
        <v>24</v>
      </c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  <c r="AF46" s="18"/>
      <c r="AG46" s="18"/>
      <c r="AH46" s="18"/>
      <c r="AI46" s="18"/>
      <c r="AJ46" s="18"/>
      <c r="AK46" s="18"/>
      <c r="AL46" s="18"/>
      <c r="AM46" s="18"/>
      <c r="AN46" s="18"/>
      <c r="AO46" s="18"/>
      <c r="AP46" s="18"/>
      <c r="AQ46" s="18"/>
      <c r="AR46" s="18"/>
      <c r="AS46" s="18"/>
      <c r="AT46" s="18"/>
      <c r="AU46" s="18"/>
      <c r="AV46" s="18"/>
      <c r="AW46" s="18"/>
      <c r="AX46" s="18"/>
      <c r="AY46" s="18"/>
      <c r="AZ46" s="18"/>
      <c r="BA46" s="18"/>
      <c r="BB46" s="18"/>
      <c r="BC46" s="18"/>
      <c r="BD46" s="18"/>
      <c r="BE46" s="18"/>
      <c r="BF46" s="18"/>
      <c r="BG46" s="18"/>
      <c r="BH46" s="18"/>
      <c r="BI46" s="18"/>
      <c r="BJ46" s="18"/>
      <c r="BK46" s="18"/>
      <c r="BL46" s="18"/>
      <c r="BM46" s="18"/>
      <c r="BN46" s="18"/>
      <c r="BO46" s="18"/>
      <c r="BP46" s="18"/>
      <c r="BQ46" s="18"/>
      <c r="BR46" s="18"/>
      <c r="BS46" s="18"/>
      <c r="BT46" s="18"/>
      <c r="BU46" s="18"/>
      <c r="BV46" s="18"/>
      <c r="BW46" s="18"/>
      <c r="BX46" s="18"/>
      <c r="BY46" s="18"/>
      <c r="BZ46" s="18"/>
      <c r="CA46" s="18"/>
      <c r="CB46" s="18"/>
      <c r="CC46" s="18"/>
      <c r="CD46" s="18"/>
      <c r="CE46" s="18"/>
      <c r="CF46" s="18"/>
      <c r="CG46" s="18"/>
      <c r="CH46" s="18"/>
      <c r="CI46" s="18"/>
      <c r="CJ46" s="18"/>
      <c r="CK46" s="18"/>
      <c r="CL46" s="18"/>
      <c r="CM46" s="18"/>
      <c r="CN46" s="18"/>
      <c r="CO46" s="18"/>
      <c r="CP46" s="18"/>
      <c r="CQ46" s="18"/>
      <c r="CR46" s="18"/>
      <c r="CS46" s="18"/>
      <c r="CT46" s="18"/>
      <c r="CU46" s="18"/>
      <c r="CV46" s="18"/>
      <c r="CW46" s="18"/>
      <c r="CX46" s="18"/>
      <c r="CY46" s="18"/>
      <c r="CZ46" s="18"/>
      <c r="DA46" s="18"/>
      <c r="DB46" s="18"/>
      <c r="DC46" s="18"/>
      <c r="DD46" s="18"/>
      <c r="DE46" s="18"/>
      <c r="DF46" s="18"/>
      <c r="DG46" s="18"/>
      <c r="DH46" s="18"/>
      <c r="DI46" s="18"/>
      <c r="DJ46" s="18"/>
      <c r="DK46" s="18"/>
      <c r="DL46" s="18"/>
      <c r="DM46" s="18"/>
      <c r="DN46" s="18"/>
      <c r="DO46" s="18"/>
      <c r="DP46" s="18"/>
      <c r="DQ46" s="18"/>
      <c r="DR46" s="18"/>
      <c r="DS46" s="18"/>
      <c r="DT46" s="18"/>
      <c r="DU46" s="18"/>
      <c r="DV46" s="18"/>
      <c r="DW46" s="18"/>
      <c r="DX46" s="18"/>
      <c r="DY46" s="18"/>
      <c r="DZ46" s="18"/>
      <c r="EA46" s="18"/>
      <c r="EB46" s="18"/>
      <c r="EC46" s="18"/>
      <c r="ED46" s="18"/>
      <c r="EE46" s="18"/>
      <c r="EF46" s="18"/>
      <c r="EG46" s="18"/>
      <c r="EH46" s="18"/>
      <c r="EI46" s="18"/>
    </row>
    <row r="47" spans="1:139" ht="16.5" customHeight="1">
      <c r="A47" s="557"/>
      <c r="B47" s="581" t="s">
        <v>723</v>
      </c>
      <c r="C47" s="569" t="s">
        <v>84</v>
      </c>
      <c r="D47" s="640">
        <f>INDEX('3b. Piping'!C6:E17, MATCH(D31,'3b. Piping'!B6:B17,0),MATCH(D26,'3b. Piping'!C5:E5,0))</f>
        <v>731</v>
      </c>
      <c r="E47" s="570" t="s">
        <v>101</v>
      </c>
      <c r="F47" s="563" t="s">
        <v>841</v>
      </c>
      <c r="G47" s="18"/>
      <c r="H47" s="946" t="s">
        <v>1034</v>
      </c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  <c r="AF47" s="18"/>
      <c r="AG47" s="18"/>
      <c r="AH47" s="18"/>
      <c r="AI47" s="18"/>
      <c r="AJ47" s="18"/>
      <c r="AK47" s="18"/>
      <c r="AL47" s="18"/>
      <c r="AM47" s="18"/>
      <c r="AN47" s="18"/>
      <c r="AO47" s="18"/>
      <c r="AP47" s="18"/>
      <c r="AQ47" s="18"/>
      <c r="AR47" s="18"/>
      <c r="AS47" s="18"/>
      <c r="AT47" s="18"/>
      <c r="AU47" s="18"/>
      <c r="AV47" s="18"/>
      <c r="AW47" s="18"/>
      <c r="AX47" s="18"/>
      <c r="AY47" s="18"/>
      <c r="AZ47" s="18"/>
      <c r="BA47" s="18"/>
      <c r="BB47" s="18"/>
      <c r="BC47" s="18"/>
      <c r="BD47" s="18"/>
      <c r="BE47" s="18"/>
      <c r="BF47" s="18"/>
      <c r="BG47" s="18"/>
      <c r="BH47" s="18"/>
      <c r="BI47" s="18"/>
      <c r="BJ47" s="18"/>
      <c r="BK47" s="18"/>
      <c r="BL47" s="18"/>
      <c r="BM47" s="18"/>
      <c r="BN47" s="18"/>
      <c r="BO47" s="18"/>
      <c r="BP47" s="18"/>
      <c r="BQ47" s="18"/>
      <c r="BR47" s="18"/>
      <c r="BS47" s="18"/>
      <c r="BT47" s="18"/>
      <c r="BU47" s="18"/>
      <c r="BV47" s="18"/>
      <c r="BW47" s="18"/>
      <c r="BX47" s="18"/>
      <c r="BY47" s="18"/>
      <c r="BZ47" s="18"/>
      <c r="CA47" s="18"/>
      <c r="CB47" s="18"/>
      <c r="CC47" s="18"/>
      <c r="CD47" s="18"/>
      <c r="CE47" s="18"/>
      <c r="CF47" s="18"/>
      <c r="CG47" s="18"/>
      <c r="CH47" s="18"/>
      <c r="CI47" s="18"/>
      <c r="CJ47" s="18"/>
      <c r="CK47" s="18"/>
      <c r="CL47" s="18"/>
      <c r="CM47" s="18"/>
      <c r="CN47" s="18"/>
      <c r="CO47" s="18"/>
      <c r="CP47" s="18"/>
      <c r="CQ47" s="18"/>
      <c r="CR47" s="18"/>
      <c r="CS47" s="18"/>
      <c r="CT47" s="18"/>
      <c r="CU47" s="18"/>
      <c r="CV47" s="18"/>
      <c r="CW47" s="18"/>
      <c r="CX47" s="18"/>
      <c r="CY47" s="18"/>
      <c r="CZ47" s="18"/>
      <c r="DA47" s="18"/>
      <c r="DB47" s="18"/>
      <c r="DC47" s="18"/>
      <c r="DD47" s="18"/>
      <c r="DE47" s="18"/>
      <c r="DF47" s="18"/>
      <c r="DG47" s="18"/>
      <c r="DH47" s="18"/>
      <c r="DI47" s="18"/>
      <c r="DJ47" s="18"/>
      <c r="DK47" s="18"/>
      <c r="DL47" s="18"/>
      <c r="DM47" s="18"/>
      <c r="DN47" s="18"/>
      <c r="DO47" s="18"/>
      <c r="DP47" s="18"/>
      <c r="DQ47" s="18"/>
      <c r="DR47" s="18"/>
      <c r="DS47" s="18"/>
      <c r="DT47" s="18"/>
      <c r="DU47" s="18"/>
      <c r="DV47" s="18"/>
      <c r="DW47" s="18"/>
      <c r="DX47" s="18"/>
      <c r="DY47" s="18"/>
      <c r="DZ47" s="18"/>
      <c r="EA47" s="18"/>
      <c r="EB47" s="18"/>
      <c r="EC47" s="18"/>
      <c r="ED47" s="18"/>
      <c r="EE47" s="18"/>
      <c r="EF47" s="18"/>
      <c r="EG47" s="18"/>
      <c r="EH47" s="18"/>
      <c r="EI47" s="18"/>
    </row>
    <row r="48" spans="1:139" ht="16.5" customHeight="1">
      <c r="A48" s="557"/>
      <c r="B48" s="572"/>
      <c r="C48" s="566"/>
      <c r="D48" s="1268">
        <f>D47*D41</f>
        <v>146200</v>
      </c>
      <c r="E48" s="1269" t="s">
        <v>69</v>
      </c>
      <c r="F48" s="561"/>
      <c r="G48" s="18"/>
      <c r="H48" s="946" t="s">
        <v>1035</v>
      </c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  <c r="AF48" s="18"/>
      <c r="AG48" s="18"/>
      <c r="AH48" s="18"/>
      <c r="AI48" s="18"/>
      <c r="AJ48" s="18"/>
      <c r="AK48" s="18"/>
      <c r="AL48" s="18"/>
      <c r="AM48" s="18"/>
      <c r="AN48" s="18"/>
      <c r="AO48" s="18"/>
      <c r="AP48" s="18"/>
      <c r="AQ48" s="18"/>
      <c r="AR48" s="18"/>
      <c r="AS48" s="18"/>
      <c r="AT48" s="18"/>
      <c r="AU48" s="18"/>
      <c r="AV48" s="18"/>
      <c r="AW48" s="18"/>
      <c r="AX48" s="18"/>
      <c r="AY48" s="18"/>
      <c r="AZ48" s="18"/>
      <c r="BA48" s="18"/>
      <c r="BB48" s="18"/>
      <c r="BC48" s="18"/>
      <c r="BD48" s="18"/>
      <c r="BE48" s="18"/>
      <c r="BF48" s="18"/>
      <c r="BG48" s="18"/>
      <c r="BH48" s="18"/>
      <c r="BI48" s="18"/>
      <c r="BJ48" s="18"/>
      <c r="BK48" s="18"/>
      <c r="BL48" s="18"/>
      <c r="BM48" s="18"/>
      <c r="BN48" s="18"/>
      <c r="BO48" s="18"/>
      <c r="BP48" s="18"/>
      <c r="BQ48" s="18"/>
      <c r="BR48" s="18"/>
      <c r="BS48" s="18"/>
      <c r="BT48" s="18"/>
      <c r="BU48" s="18"/>
      <c r="BV48" s="18"/>
      <c r="BW48" s="18"/>
      <c r="BX48" s="18"/>
      <c r="BY48" s="18"/>
      <c r="BZ48" s="18"/>
      <c r="CA48" s="18"/>
      <c r="CB48" s="18"/>
      <c r="CC48" s="18"/>
      <c r="CD48" s="18"/>
      <c r="CE48" s="18"/>
      <c r="CF48" s="18"/>
      <c r="CG48" s="18"/>
      <c r="CH48" s="18"/>
      <c r="CI48" s="18"/>
      <c r="CJ48" s="18"/>
      <c r="CK48" s="18"/>
      <c r="CL48" s="18"/>
      <c r="CM48" s="18"/>
      <c r="CN48" s="18"/>
      <c r="CO48" s="18"/>
      <c r="CP48" s="18"/>
      <c r="CQ48" s="18"/>
      <c r="CR48" s="18"/>
      <c r="CS48" s="18"/>
      <c r="CT48" s="18"/>
      <c r="CU48" s="18"/>
      <c r="CV48" s="18"/>
      <c r="CW48" s="18"/>
      <c r="CX48" s="18"/>
      <c r="CY48" s="18"/>
      <c r="CZ48" s="18"/>
      <c r="DA48" s="18"/>
      <c r="DB48" s="18"/>
      <c r="DC48" s="18"/>
      <c r="DD48" s="18"/>
      <c r="DE48" s="18"/>
      <c r="DF48" s="18"/>
      <c r="DG48" s="18"/>
      <c r="DH48" s="18"/>
      <c r="DI48" s="18"/>
      <c r="DJ48" s="18"/>
      <c r="DK48" s="18"/>
      <c r="DL48" s="18"/>
      <c r="DM48" s="18"/>
      <c r="DN48" s="18"/>
      <c r="DO48" s="18"/>
      <c r="DP48" s="18"/>
      <c r="DQ48" s="18"/>
      <c r="DR48" s="18"/>
      <c r="DS48" s="18"/>
      <c r="DT48" s="18"/>
      <c r="DU48" s="18"/>
      <c r="DV48" s="18"/>
      <c r="DW48" s="18"/>
      <c r="DX48" s="18"/>
      <c r="DY48" s="18"/>
      <c r="DZ48" s="18"/>
      <c r="EA48" s="18"/>
      <c r="EB48" s="18"/>
      <c r="EC48" s="18"/>
      <c r="ED48" s="18"/>
      <c r="EE48" s="18"/>
      <c r="EF48" s="18"/>
      <c r="EG48" s="18"/>
      <c r="EH48" s="18"/>
      <c r="EI48" s="18"/>
    </row>
    <row r="49" spans="1:139" ht="16.5" customHeight="1">
      <c r="A49" s="557"/>
      <c r="B49" s="581"/>
      <c r="C49" s="641" t="s">
        <v>92</v>
      </c>
      <c r="D49" s="640">
        <f>VLOOKUP(D46,'3b. Piping'!B6:C17,2,FALSE)</f>
        <v>312</v>
      </c>
      <c r="E49" s="570" t="s">
        <v>101</v>
      </c>
      <c r="F49" s="563" t="s">
        <v>841</v>
      </c>
      <c r="G49" s="18"/>
      <c r="H49" s="946" t="s">
        <v>1034</v>
      </c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  <c r="AF49" s="18"/>
      <c r="AG49" s="18"/>
      <c r="AH49" s="18"/>
      <c r="AI49" s="18"/>
      <c r="AJ49" s="18"/>
      <c r="AK49" s="18"/>
      <c r="AL49" s="18"/>
      <c r="AM49" s="18"/>
      <c r="AN49" s="18"/>
      <c r="AO49" s="18"/>
      <c r="AP49" s="18"/>
      <c r="AQ49" s="18"/>
      <c r="AR49" s="18"/>
      <c r="AS49" s="18"/>
      <c r="AT49" s="18"/>
      <c r="AU49" s="18"/>
      <c r="AV49" s="18"/>
      <c r="AW49" s="18"/>
      <c r="AX49" s="18"/>
      <c r="AY49" s="18"/>
      <c r="AZ49" s="18"/>
      <c r="BA49" s="18"/>
      <c r="BB49" s="18"/>
      <c r="BC49" s="18"/>
      <c r="BD49" s="18"/>
      <c r="BE49" s="18"/>
      <c r="BF49" s="18"/>
      <c r="BG49" s="18"/>
      <c r="BH49" s="18"/>
      <c r="BI49" s="18"/>
      <c r="BJ49" s="18"/>
      <c r="BK49" s="18"/>
      <c r="BL49" s="18"/>
      <c r="BM49" s="18"/>
      <c r="BN49" s="18"/>
      <c r="BO49" s="18"/>
      <c r="BP49" s="18"/>
      <c r="BQ49" s="18"/>
      <c r="BR49" s="18"/>
      <c r="BS49" s="18"/>
      <c r="BT49" s="18"/>
      <c r="BU49" s="18"/>
      <c r="BV49" s="18"/>
      <c r="BW49" s="18"/>
      <c r="BX49" s="18"/>
      <c r="BY49" s="18"/>
      <c r="BZ49" s="18"/>
      <c r="CA49" s="18"/>
      <c r="CB49" s="18"/>
      <c r="CC49" s="18"/>
      <c r="CD49" s="18"/>
      <c r="CE49" s="18"/>
      <c r="CF49" s="18"/>
      <c r="CG49" s="18"/>
      <c r="CH49" s="18"/>
      <c r="CI49" s="18"/>
      <c r="CJ49" s="18"/>
      <c r="CK49" s="18"/>
      <c r="CL49" s="18"/>
      <c r="CM49" s="18"/>
      <c r="CN49" s="18"/>
      <c r="CO49" s="18"/>
      <c r="CP49" s="18"/>
      <c r="CQ49" s="18"/>
      <c r="CR49" s="18"/>
      <c r="CS49" s="18"/>
      <c r="CT49" s="18"/>
      <c r="CU49" s="18"/>
      <c r="CV49" s="18"/>
      <c r="CW49" s="18"/>
      <c r="CX49" s="18"/>
      <c r="CY49" s="18"/>
      <c r="CZ49" s="18"/>
      <c r="DA49" s="18"/>
      <c r="DB49" s="18"/>
      <c r="DC49" s="18"/>
      <c r="DD49" s="18"/>
      <c r="DE49" s="18"/>
      <c r="DF49" s="18"/>
      <c r="DG49" s="18"/>
      <c r="DH49" s="18"/>
      <c r="DI49" s="18"/>
      <c r="DJ49" s="18"/>
      <c r="DK49" s="18"/>
      <c r="DL49" s="18"/>
      <c r="DM49" s="18"/>
      <c r="DN49" s="18"/>
      <c r="DO49" s="18"/>
      <c r="DP49" s="18"/>
      <c r="DQ49" s="18"/>
      <c r="DR49" s="18"/>
      <c r="DS49" s="18"/>
      <c r="DT49" s="18"/>
      <c r="DU49" s="18"/>
      <c r="DV49" s="18"/>
      <c r="DW49" s="18"/>
      <c r="DX49" s="18"/>
      <c r="DY49" s="18"/>
      <c r="DZ49" s="18"/>
      <c r="EA49" s="18"/>
      <c r="EB49" s="18"/>
      <c r="EC49" s="18"/>
      <c r="ED49" s="18"/>
      <c r="EE49" s="18"/>
      <c r="EF49" s="18"/>
      <c r="EG49" s="18"/>
      <c r="EH49" s="18"/>
      <c r="EI49" s="18"/>
    </row>
    <row r="50" spans="1:139" ht="16.5" customHeight="1">
      <c r="A50" s="557"/>
      <c r="B50" s="572"/>
      <c r="C50" s="567"/>
      <c r="D50" s="1268">
        <f>D49*D41</f>
        <v>62400</v>
      </c>
      <c r="E50" s="1269" t="s">
        <v>69</v>
      </c>
      <c r="F50" s="561"/>
      <c r="G50" s="18"/>
      <c r="H50" s="946" t="s">
        <v>1034</v>
      </c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  <c r="AF50" s="18"/>
      <c r="AG50" s="18"/>
      <c r="AH50" s="18"/>
      <c r="AI50" s="18"/>
      <c r="AJ50" s="18"/>
      <c r="AK50" s="18"/>
      <c r="AL50" s="18"/>
      <c r="AM50" s="18"/>
      <c r="AN50" s="18"/>
      <c r="AO50" s="18"/>
      <c r="AP50" s="18"/>
      <c r="AQ50" s="18"/>
      <c r="AR50" s="18"/>
      <c r="AS50" s="18"/>
      <c r="AT50" s="18"/>
      <c r="AU50" s="18"/>
      <c r="AV50" s="18"/>
      <c r="AW50" s="18"/>
      <c r="AX50" s="18"/>
      <c r="AY50" s="18"/>
      <c r="AZ50" s="18"/>
      <c r="BA50" s="18"/>
      <c r="BB50" s="18"/>
      <c r="BC50" s="18"/>
      <c r="BD50" s="18"/>
      <c r="BE50" s="18"/>
      <c r="BF50" s="18"/>
      <c r="BG50" s="18"/>
      <c r="BH50" s="18"/>
      <c r="BI50" s="18"/>
      <c r="BJ50" s="18"/>
      <c r="BK50" s="18"/>
      <c r="BL50" s="18"/>
      <c r="BM50" s="18"/>
      <c r="BN50" s="18"/>
      <c r="BO50" s="18"/>
      <c r="BP50" s="18"/>
      <c r="BQ50" s="18"/>
      <c r="BR50" s="18"/>
      <c r="BS50" s="18"/>
      <c r="BT50" s="18"/>
      <c r="BU50" s="18"/>
      <c r="BV50" s="18"/>
      <c r="BW50" s="18"/>
      <c r="BX50" s="18"/>
      <c r="BY50" s="18"/>
      <c r="BZ50" s="18"/>
      <c r="CA50" s="18"/>
      <c r="CB50" s="18"/>
      <c r="CC50" s="18"/>
      <c r="CD50" s="18"/>
      <c r="CE50" s="18"/>
      <c r="CF50" s="18"/>
      <c r="CG50" s="18"/>
      <c r="CH50" s="18"/>
      <c r="CI50" s="18"/>
      <c r="CJ50" s="18"/>
      <c r="CK50" s="18"/>
      <c r="CL50" s="18"/>
      <c r="CM50" s="18"/>
      <c r="CN50" s="18"/>
      <c r="CO50" s="18"/>
      <c r="CP50" s="18"/>
      <c r="CQ50" s="18"/>
      <c r="CR50" s="18"/>
      <c r="CS50" s="18"/>
      <c r="CT50" s="18"/>
      <c r="CU50" s="18"/>
      <c r="CV50" s="18"/>
      <c r="CW50" s="18"/>
      <c r="CX50" s="18"/>
      <c r="CY50" s="18"/>
      <c r="CZ50" s="18"/>
      <c r="DA50" s="18"/>
      <c r="DB50" s="18"/>
      <c r="DC50" s="18"/>
      <c r="DD50" s="18"/>
      <c r="DE50" s="18"/>
      <c r="DF50" s="18"/>
      <c r="DG50" s="18"/>
      <c r="DH50" s="18"/>
      <c r="DI50" s="18"/>
      <c r="DJ50" s="18"/>
      <c r="DK50" s="18"/>
      <c r="DL50" s="18"/>
      <c r="DM50" s="18"/>
      <c r="DN50" s="18"/>
      <c r="DO50" s="18"/>
      <c r="DP50" s="18"/>
      <c r="DQ50" s="18"/>
      <c r="DR50" s="18"/>
      <c r="DS50" s="18"/>
      <c r="DT50" s="18"/>
      <c r="DU50" s="18"/>
      <c r="DV50" s="18"/>
      <c r="DW50" s="18"/>
      <c r="DX50" s="18"/>
      <c r="DY50" s="18"/>
      <c r="DZ50" s="18"/>
      <c r="EA50" s="18"/>
      <c r="EB50" s="18"/>
      <c r="EC50" s="18"/>
      <c r="ED50" s="18"/>
      <c r="EE50" s="18"/>
      <c r="EF50" s="18"/>
      <c r="EG50" s="18"/>
      <c r="EH50" s="18"/>
      <c r="EI50" s="18"/>
    </row>
    <row r="51" spans="1:139" ht="16.5" customHeight="1">
      <c r="A51" s="557"/>
      <c r="B51" s="941" t="s">
        <v>1031</v>
      </c>
      <c r="D51" s="1268">
        <f>D48+D50</f>
        <v>208600</v>
      </c>
      <c r="E51" s="1269"/>
      <c r="F51" s="603"/>
      <c r="G51" s="582"/>
      <c r="H51" s="946" t="s">
        <v>1034</v>
      </c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  <c r="AF51" s="18"/>
      <c r="AG51" s="18"/>
      <c r="AH51" s="18"/>
      <c r="AI51" s="18"/>
      <c r="AJ51" s="18"/>
      <c r="AK51" s="18"/>
      <c r="AL51" s="18"/>
      <c r="AM51" s="18"/>
      <c r="AN51" s="18"/>
      <c r="AO51" s="18"/>
      <c r="AP51" s="18"/>
      <c r="AQ51" s="18"/>
      <c r="AR51" s="18"/>
      <c r="AS51" s="18"/>
      <c r="AT51" s="18"/>
      <c r="AU51" s="18"/>
      <c r="AV51" s="18"/>
      <c r="AW51" s="18"/>
      <c r="AX51" s="18"/>
      <c r="AY51" s="18"/>
      <c r="AZ51" s="18"/>
      <c r="BA51" s="18"/>
      <c r="BB51" s="18"/>
      <c r="BC51" s="18"/>
      <c r="BD51" s="18"/>
      <c r="BE51" s="18"/>
      <c r="BF51" s="18"/>
      <c r="BG51" s="18"/>
      <c r="BH51" s="18"/>
      <c r="BI51" s="18"/>
      <c r="BJ51" s="18"/>
      <c r="BK51" s="18"/>
      <c r="BL51" s="18"/>
      <c r="BM51" s="18"/>
      <c r="BN51" s="18"/>
      <c r="BO51" s="18"/>
      <c r="BP51" s="18"/>
      <c r="BQ51" s="18"/>
      <c r="BR51" s="18"/>
      <c r="BS51" s="18"/>
      <c r="BT51" s="18"/>
      <c r="BU51" s="18"/>
      <c r="BV51" s="18"/>
      <c r="BW51" s="18"/>
      <c r="BX51" s="18"/>
      <c r="BY51" s="18"/>
      <c r="BZ51" s="18"/>
      <c r="CA51" s="18"/>
      <c r="CB51" s="18"/>
      <c r="CC51" s="18"/>
      <c r="CD51" s="18"/>
      <c r="CE51" s="18"/>
      <c r="CF51" s="18"/>
      <c r="CG51" s="18"/>
      <c r="CH51" s="18"/>
      <c r="CI51" s="18"/>
      <c r="CJ51" s="18"/>
      <c r="CK51" s="18"/>
      <c r="CL51" s="18"/>
      <c r="CM51" s="18"/>
      <c r="CN51" s="18"/>
      <c r="CO51" s="18"/>
      <c r="CP51" s="18"/>
      <c r="CQ51" s="18"/>
      <c r="CR51" s="18"/>
      <c r="CS51" s="18"/>
      <c r="CT51" s="18"/>
      <c r="CU51" s="18"/>
      <c r="CV51" s="18"/>
      <c r="CW51" s="18"/>
      <c r="CX51" s="18"/>
      <c r="CY51" s="18"/>
      <c r="CZ51" s="18"/>
      <c r="DA51" s="18"/>
      <c r="DB51" s="18"/>
      <c r="DC51" s="18"/>
      <c r="DD51" s="18"/>
      <c r="DE51" s="18"/>
      <c r="DF51" s="18"/>
      <c r="DG51" s="18"/>
      <c r="DH51" s="18"/>
      <c r="DI51" s="18"/>
      <c r="DJ51" s="18"/>
      <c r="DK51" s="18"/>
      <c r="DL51" s="18"/>
      <c r="DM51" s="18"/>
      <c r="DN51" s="18"/>
      <c r="DO51" s="18"/>
      <c r="DP51" s="18"/>
      <c r="DQ51" s="18"/>
      <c r="DR51" s="18"/>
      <c r="DS51" s="18"/>
      <c r="DT51" s="18"/>
      <c r="DU51" s="18"/>
      <c r="DV51" s="18"/>
      <c r="DW51" s="18"/>
      <c r="DX51" s="18"/>
      <c r="DY51" s="18"/>
      <c r="DZ51" s="18"/>
      <c r="EA51" s="18"/>
      <c r="EB51" s="18"/>
      <c r="EC51" s="18"/>
      <c r="ED51" s="18"/>
      <c r="EE51" s="18"/>
      <c r="EF51" s="18"/>
      <c r="EG51" s="18"/>
      <c r="EH51" s="18"/>
      <c r="EI51" s="18"/>
    </row>
    <row r="52" spans="1:139" ht="16.5" customHeight="1">
      <c r="A52" s="557"/>
      <c r="B52" s="937" t="s">
        <v>1026</v>
      </c>
      <c r="D52" s="942">
        <f>((100+'1. Algemene gegevens'!C5)/100)^('1. Algemene gegevens'!C4-2019)</f>
        <v>1.02</v>
      </c>
      <c r="E52" s="617"/>
      <c r="F52" s="562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  <c r="AF52" s="18"/>
      <c r="AG52" s="18"/>
      <c r="AH52" s="18"/>
      <c r="AI52" s="18"/>
      <c r="AJ52" s="18"/>
      <c r="AK52" s="18"/>
      <c r="AL52" s="18"/>
      <c r="AM52" s="18"/>
      <c r="AN52" s="18"/>
      <c r="AO52" s="18"/>
      <c r="AP52" s="18"/>
      <c r="AQ52" s="18"/>
      <c r="AR52" s="18"/>
      <c r="AS52" s="18"/>
      <c r="AT52" s="18"/>
      <c r="AU52" s="18"/>
      <c r="AV52" s="18"/>
      <c r="AW52" s="18"/>
      <c r="AX52" s="18"/>
      <c r="AY52" s="18"/>
      <c r="AZ52" s="18"/>
      <c r="BA52" s="18"/>
      <c r="BB52" s="18"/>
      <c r="BC52" s="18"/>
      <c r="BD52" s="18"/>
      <c r="BE52" s="18"/>
      <c r="BF52" s="18"/>
      <c r="BG52" s="18"/>
      <c r="BH52" s="18"/>
      <c r="BI52" s="18"/>
      <c r="BJ52" s="18"/>
      <c r="BK52" s="18"/>
      <c r="BL52" s="18"/>
      <c r="BM52" s="18"/>
      <c r="BN52" s="18"/>
      <c r="BO52" s="18"/>
      <c r="BP52" s="18"/>
      <c r="BQ52" s="18"/>
      <c r="BR52" s="18"/>
      <c r="BS52" s="18"/>
      <c r="BT52" s="18"/>
      <c r="BU52" s="18"/>
      <c r="BV52" s="18"/>
      <c r="BW52" s="18"/>
      <c r="BX52" s="18"/>
      <c r="BY52" s="18"/>
      <c r="BZ52" s="18"/>
      <c r="CA52" s="18"/>
      <c r="CB52" s="18"/>
      <c r="CC52" s="18"/>
      <c r="CD52" s="18"/>
      <c r="CE52" s="18"/>
      <c r="CF52" s="18"/>
      <c r="CG52" s="18"/>
      <c r="CH52" s="18"/>
      <c r="CI52" s="18"/>
      <c r="CJ52" s="18"/>
      <c r="CK52" s="18"/>
      <c r="CL52" s="18"/>
      <c r="CM52" s="18"/>
      <c r="CN52" s="18"/>
      <c r="CO52" s="18"/>
      <c r="CP52" s="18"/>
      <c r="CQ52" s="18"/>
      <c r="CR52" s="18"/>
      <c r="CS52" s="18"/>
      <c r="CT52" s="18"/>
      <c r="CU52" s="18"/>
      <c r="CV52" s="18"/>
      <c r="CW52" s="18"/>
      <c r="CX52" s="18"/>
      <c r="CY52" s="18"/>
      <c r="CZ52" s="18"/>
      <c r="DA52" s="18"/>
      <c r="DB52" s="18"/>
      <c r="DC52" s="18"/>
      <c r="DD52" s="18"/>
      <c r="DE52" s="18"/>
      <c r="DF52" s="18"/>
      <c r="DG52" s="18"/>
      <c r="DH52" s="18"/>
      <c r="DI52" s="18"/>
      <c r="DJ52" s="18"/>
      <c r="DK52" s="18"/>
      <c r="DL52" s="18"/>
      <c r="DM52" s="18"/>
      <c r="DN52" s="18"/>
      <c r="DO52" s="18"/>
      <c r="DP52" s="18"/>
      <c r="DQ52" s="18"/>
      <c r="DR52" s="18"/>
      <c r="DS52" s="18"/>
      <c r="DT52" s="18"/>
      <c r="DU52" s="18"/>
      <c r="DV52" s="18"/>
      <c r="DW52" s="18"/>
      <c r="DX52" s="18"/>
      <c r="DY52" s="18"/>
      <c r="DZ52" s="18"/>
      <c r="EA52" s="18"/>
      <c r="EB52" s="18"/>
      <c r="EC52" s="18"/>
      <c r="ED52" s="18"/>
      <c r="EE52" s="18"/>
      <c r="EF52" s="18"/>
      <c r="EG52" s="18"/>
      <c r="EH52" s="18"/>
      <c r="EI52" s="18"/>
    </row>
    <row r="53" spans="1:139" ht="16.5" customHeight="1">
      <c r="A53" s="557"/>
      <c r="B53" s="945">
        <f>'1. Algemene gegevens'!C4</f>
        <v>2020</v>
      </c>
      <c r="D53" s="618">
        <f>D51*D52</f>
        <v>212772</v>
      </c>
      <c r="E53" s="617"/>
      <c r="F53" s="562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  <c r="AA53" s="18"/>
      <c r="AB53" s="18"/>
      <c r="AC53" s="18"/>
      <c r="AD53" s="18"/>
      <c r="AE53" s="18"/>
      <c r="AF53" s="18"/>
      <c r="AG53" s="18"/>
      <c r="AH53" s="18"/>
      <c r="AI53" s="18"/>
      <c r="AJ53" s="18"/>
      <c r="AK53" s="18"/>
      <c r="AL53" s="18"/>
      <c r="AM53" s="18"/>
      <c r="AN53" s="18"/>
      <c r="AO53" s="18"/>
      <c r="AP53" s="18"/>
      <c r="AQ53" s="18"/>
      <c r="AR53" s="18"/>
      <c r="AS53" s="18"/>
      <c r="AT53" s="18"/>
      <c r="AU53" s="18"/>
      <c r="AV53" s="18"/>
      <c r="AW53" s="18"/>
      <c r="AX53" s="18"/>
      <c r="AY53" s="18"/>
      <c r="AZ53" s="18"/>
      <c r="BA53" s="18"/>
      <c r="BB53" s="18"/>
      <c r="BC53" s="18"/>
      <c r="BD53" s="18"/>
      <c r="BE53" s="18"/>
      <c r="BF53" s="18"/>
      <c r="BG53" s="18"/>
      <c r="BH53" s="18"/>
      <c r="BI53" s="18"/>
      <c r="BJ53" s="18"/>
      <c r="BK53" s="18"/>
      <c r="BL53" s="18"/>
      <c r="BM53" s="18"/>
      <c r="BN53" s="18"/>
      <c r="BO53" s="18"/>
      <c r="BP53" s="18"/>
      <c r="BQ53" s="18"/>
      <c r="BR53" s="18"/>
      <c r="BS53" s="18"/>
      <c r="BT53" s="18"/>
      <c r="BU53" s="18"/>
      <c r="BV53" s="18"/>
      <c r="BW53" s="18"/>
      <c r="BX53" s="18"/>
      <c r="BY53" s="18"/>
      <c r="BZ53" s="18"/>
      <c r="CA53" s="18"/>
      <c r="CB53" s="18"/>
      <c r="CC53" s="18"/>
      <c r="CD53" s="18"/>
      <c r="CE53" s="18"/>
      <c r="CF53" s="18"/>
      <c r="CG53" s="18"/>
      <c r="CH53" s="18"/>
      <c r="CI53" s="18"/>
      <c r="CJ53" s="18"/>
      <c r="CK53" s="18"/>
      <c r="CL53" s="18"/>
      <c r="CM53" s="18"/>
      <c r="CN53" s="18"/>
      <c r="CO53" s="18"/>
      <c r="CP53" s="18"/>
      <c r="CQ53" s="18"/>
      <c r="CR53" s="18"/>
      <c r="CS53" s="18"/>
      <c r="CT53" s="18"/>
      <c r="CU53" s="18"/>
      <c r="CV53" s="18"/>
      <c r="CW53" s="18"/>
      <c r="CX53" s="18"/>
      <c r="CY53" s="18"/>
      <c r="CZ53" s="18"/>
      <c r="DA53" s="18"/>
      <c r="DB53" s="18"/>
      <c r="DC53" s="18"/>
      <c r="DD53" s="18"/>
      <c r="DE53" s="18"/>
      <c r="DF53" s="18"/>
      <c r="DG53" s="18"/>
      <c r="DH53" s="18"/>
      <c r="DI53" s="18"/>
      <c r="DJ53" s="18"/>
      <c r="DK53" s="18"/>
      <c r="DL53" s="18"/>
      <c r="DM53" s="18"/>
      <c r="DN53" s="18"/>
      <c r="DO53" s="18"/>
      <c r="DP53" s="18"/>
      <c r="DQ53" s="18"/>
      <c r="DR53" s="18"/>
      <c r="DS53" s="18"/>
      <c r="DT53" s="18"/>
      <c r="DU53" s="18"/>
      <c r="DV53" s="18"/>
      <c r="DW53" s="18"/>
      <c r="DX53" s="18"/>
      <c r="DY53" s="18"/>
      <c r="DZ53" s="18"/>
      <c r="EA53" s="18"/>
      <c r="EB53" s="18"/>
      <c r="EC53" s="18"/>
      <c r="ED53" s="18"/>
      <c r="EE53" s="18"/>
      <c r="EF53" s="18"/>
      <c r="EG53" s="18"/>
      <c r="EH53" s="18"/>
      <c r="EI53" s="18"/>
    </row>
    <row r="54" spans="1:139" ht="16.5" customHeight="1" thickBot="1">
      <c r="A54" s="557"/>
      <c r="B54" s="573"/>
      <c r="C54" s="565"/>
      <c r="D54" s="565"/>
      <c r="E54" s="559"/>
      <c r="F54" s="574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/>
      <c r="AE54" s="18"/>
      <c r="AF54" s="18"/>
      <c r="AG54" s="18"/>
      <c r="AH54" s="18"/>
      <c r="AI54" s="18"/>
      <c r="AJ54" s="18"/>
      <c r="AK54" s="18"/>
      <c r="AL54" s="18"/>
      <c r="AM54" s="18"/>
      <c r="AN54" s="18"/>
      <c r="AO54" s="18"/>
      <c r="AP54" s="18"/>
      <c r="AQ54" s="18"/>
      <c r="AR54" s="18"/>
      <c r="AS54" s="18"/>
      <c r="AT54" s="18"/>
      <c r="AU54" s="18"/>
      <c r="AV54" s="18"/>
      <c r="AW54" s="18"/>
      <c r="AX54" s="18"/>
      <c r="AY54" s="18"/>
      <c r="AZ54" s="18"/>
      <c r="BA54" s="18"/>
      <c r="BB54" s="18"/>
      <c r="BC54" s="18"/>
      <c r="BD54" s="18"/>
      <c r="BE54" s="18"/>
      <c r="BF54" s="18"/>
      <c r="BG54" s="18"/>
      <c r="BH54" s="18"/>
      <c r="BI54" s="18"/>
      <c r="BJ54" s="18"/>
      <c r="BK54" s="18"/>
      <c r="BL54" s="18"/>
      <c r="BM54" s="18"/>
      <c r="BN54" s="18"/>
      <c r="BO54" s="18"/>
      <c r="BP54" s="18"/>
      <c r="BQ54" s="18"/>
      <c r="BR54" s="18"/>
      <c r="BS54" s="18"/>
      <c r="BT54" s="18"/>
      <c r="BU54" s="18"/>
      <c r="BV54" s="18"/>
      <c r="BW54" s="18"/>
      <c r="BX54" s="18"/>
      <c r="BY54" s="18"/>
      <c r="BZ54" s="18"/>
      <c r="CA54" s="18"/>
      <c r="CB54" s="18"/>
      <c r="CC54" s="18"/>
      <c r="CD54" s="18"/>
      <c r="CE54" s="18"/>
      <c r="CF54" s="18"/>
      <c r="CG54" s="18"/>
      <c r="CH54" s="18"/>
      <c r="CI54" s="18"/>
      <c r="CJ54" s="18"/>
      <c r="CK54" s="18"/>
      <c r="CL54" s="18"/>
      <c r="CM54" s="18"/>
      <c r="CN54" s="18"/>
      <c r="CO54" s="18"/>
      <c r="CP54" s="18"/>
      <c r="CQ54" s="18"/>
      <c r="CR54" s="18"/>
      <c r="CS54" s="18"/>
      <c r="CT54" s="18"/>
      <c r="CU54" s="18"/>
      <c r="CV54" s="18"/>
      <c r="CW54" s="18"/>
      <c r="CX54" s="18"/>
      <c r="CY54" s="18"/>
      <c r="CZ54" s="18"/>
      <c r="DA54" s="18"/>
      <c r="DB54" s="18"/>
      <c r="DC54" s="18"/>
      <c r="DD54" s="18"/>
      <c r="DE54" s="18"/>
      <c r="DF54" s="18"/>
      <c r="DG54" s="18"/>
      <c r="DH54" s="18"/>
      <c r="DI54" s="18"/>
      <c r="DJ54" s="18"/>
      <c r="DK54" s="18"/>
      <c r="DL54" s="18"/>
      <c r="DM54" s="18"/>
      <c r="DN54" s="18"/>
      <c r="DO54" s="18"/>
      <c r="DP54" s="18"/>
      <c r="DQ54" s="18"/>
      <c r="DR54" s="18"/>
      <c r="DS54" s="18"/>
      <c r="DT54" s="18"/>
      <c r="DU54" s="18"/>
      <c r="DV54" s="18"/>
      <c r="DW54" s="18"/>
      <c r="DX54" s="18"/>
      <c r="DY54" s="18"/>
      <c r="DZ54" s="18"/>
      <c r="EA54" s="18"/>
      <c r="EB54" s="18"/>
      <c r="EC54" s="18"/>
      <c r="ED54" s="18"/>
      <c r="EE54" s="18"/>
      <c r="EF54" s="18"/>
      <c r="EG54" s="18"/>
      <c r="EH54" s="18"/>
      <c r="EI54" s="18"/>
    </row>
    <row r="55" spans="1:139"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  <c r="AA55" s="18"/>
      <c r="AB55" s="18"/>
      <c r="AC55" s="18"/>
      <c r="AD55" s="18"/>
      <c r="AE55" s="18"/>
      <c r="AF55" s="18"/>
      <c r="AG55" s="18"/>
      <c r="AH55" s="18"/>
      <c r="AI55" s="18"/>
      <c r="AJ55" s="18"/>
      <c r="AK55" s="18"/>
      <c r="AL55" s="18"/>
      <c r="AM55" s="18"/>
      <c r="AN55" s="18"/>
      <c r="AO55" s="18"/>
      <c r="AP55" s="18"/>
      <c r="AQ55" s="18"/>
      <c r="AR55" s="18"/>
      <c r="AS55" s="18"/>
      <c r="AT55" s="18"/>
      <c r="AU55" s="18"/>
      <c r="AV55" s="18"/>
      <c r="AW55" s="18"/>
      <c r="AX55" s="18"/>
    </row>
    <row r="56" spans="1:139"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</row>
    <row r="57" spans="1:139"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  <c r="AA57" s="18"/>
      <c r="AB57" s="18"/>
      <c r="AC57" s="18"/>
      <c r="AD57" s="18"/>
      <c r="AE57" s="18"/>
      <c r="AF57" s="18"/>
      <c r="AG57" s="18"/>
      <c r="AH57" s="18"/>
      <c r="AI57" s="18"/>
      <c r="AJ57" s="18"/>
      <c r="AK57" s="18"/>
      <c r="AL57" s="18"/>
      <c r="AM57" s="18"/>
      <c r="AN57" s="18"/>
      <c r="AO57" s="18"/>
      <c r="AP57" s="18"/>
      <c r="AQ57" s="18"/>
      <c r="AR57" s="18"/>
      <c r="AS57" s="18"/>
      <c r="AT57" s="18"/>
      <c r="AU57" s="18"/>
      <c r="AV57" s="18"/>
      <c r="AW57" s="18"/>
      <c r="AX57" s="18"/>
    </row>
    <row r="58" spans="1:139"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  <c r="AF58" s="18"/>
      <c r="AG58" s="18"/>
      <c r="AH58" s="18"/>
      <c r="AI58" s="18"/>
      <c r="AJ58" s="18"/>
      <c r="AK58" s="18"/>
      <c r="AL58" s="18"/>
      <c r="AM58" s="18"/>
      <c r="AN58" s="18"/>
      <c r="AO58" s="18"/>
      <c r="AP58" s="18"/>
      <c r="AQ58" s="18"/>
      <c r="AR58" s="18"/>
      <c r="AS58" s="18"/>
      <c r="AT58" s="18"/>
      <c r="AU58" s="18"/>
      <c r="AV58" s="18"/>
      <c r="AW58" s="18"/>
      <c r="AX58" s="18"/>
    </row>
    <row r="59" spans="1:139"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  <c r="AF59" s="18"/>
      <c r="AG59" s="18"/>
      <c r="AH59" s="18"/>
      <c r="AI59" s="18"/>
      <c r="AJ59" s="18"/>
      <c r="AK59" s="18"/>
      <c r="AL59" s="18"/>
      <c r="AM59" s="18"/>
      <c r="AN59" s="18"/>
      <c r="AO59" s="18"/>
      <c r="AP59" s="18"/>
      <c r="AQ59" s="18"/>
      <c r="AR59" s="18"/>
      <c r="AS59" s="18"/>
      <c r="AT59" s="18"/>
      <c r="AU59" s="18"/>
      <c r="AV59" s="18"/>
      <c r="AW59" s="18"/>
      <c r="AX59" s="18"/>
    </row>
    <row r="60" spans="1:139"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  <c r="AF60" s="18"/>
      <c r="AG60" s="18"/>
      <c r="AH60" s="18"/>
      <c r="AI60" s="18"/>
      <c r="AJ60" s="18"/>
      <c r="AK60" s="18"/>
      <c r="AL60" s="18"/>
      <c r="AM60" s="18"/>
      <c r="AN60" s="18"/>
      <c r="AO60" s="18"/>
      <c r="AP60" s="18"/>
      <c r="AQ60" s="18"/>
      <c r="AR60" s="18"/>
      <c r="AS60" s="18"/>
      <c r="AT60" s="18"/>
      <c r="AU60" s="18"/>
      <c r="AV60" s="18"/>
      <c r="AW60" s="18"/>
      <c r="AX60" s="18"/>
    </row>
    <row r="61" spans="1:139"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  <c r="AF61" s="18"/>
      <c r="AG61" s="18"/>
      <c r="AH61" s="18"/>
      <c r="AI61" s="18"/>
      <c r="AJ61" s="18"/>
      <c r="AK61" s="18"/>
      <c r="AL61" s="18"/>
      <c r="AM61" s="18"/>
      <c r="AN61" s="18"/>
      <c r="AO61" s="18"/>
      <c r="AP61" s="18"/>
      <c r="AQ61" s="18"/>
      <c r="AR61" s="18"/>
      <c r="AS61" s="18"/>
      <c r="AT61" s="18"/>
      <c r="AU61" s="18"/>
      <c r="AV61" s="18"/>
      <c r="AW61" s="18"/>
      <c r="AX61" s="18"/>
    </row>
    <row r="62" spans="1:139"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  <c r="AF62" s="18"/>
      <c r="AG62" s="18"/>
      <c r="AH62" s="18"/>
      <c r="AI62" s="18"/>
      <c r="AJ62" s="18"/>
      <c r="AK62" s="18"/>
      <c r="AL62" s="18"/>
      <c r="AM62" s="18"/>
      <c r="AN62" s="18"/>
      <c r="AO62" s="18"/>
      <c r="AP62" s="18"/>
      <c r="AQ62" s="18"/>
      <c r="AR62" s="18"/>
      <c r="AS62" s="18"/>
      <c r="AT62" s="18"/>
      <c r="AU62" s="18"/>
      <c r="AV62" s="18"/>
      <c r="AW62" s="18"/>
      <c r="AX62" s="18"/>
    </row>
    <row r="63" spans="1:139"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  <c r="AA63" s="18"/>
      <c r="AB63" s="18"/>
      <c r="AC63" s="18"/>
      <c r="AD63" s="18"/>
      <c r="AE63" s="18"/>
      <c r="AF63" s="18"/>
      <c r="AG63" s="18"/>
      <c r="AH63" s="18"/>
      <c r="AI63" s="18"/>
      <c r="AJ63" s="18"/>
      <c r="AK63" s="18"/>
      <c r="AL63" s="18"/>
      <c r="AM63" s="18"/>
      <c r="AN63" s="18"/>
      <c r="AO63" s="18"/>
      <c r="AP63" s="18"/>
      <c r="AQ63" s="18"/>
      <c r="AR63" s="18"/>
      <c r="AS63" s="18"/>
      <c r="AT63" s="18"/>
      <c r="AU63" s="18"/>
      <c r="AV63" s="18"/>
      <c r="AW63" s="18"/>
      <c r="AX63" s="18"/>
    </row>
    <row r="64" spans="1:139"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/>
      <c r="AE64" s="18"/>
      <c r="AF64" s="18"/>
      <c r="AG64" s="18"/>
      <c r="AH64" s="18"/>
      <c r="AI64" s="18"/>
      <c r="AJ64" s="18"/>
      <c r="AK64" s="18"/>
      <c r="AL64" s="18"/>
      <c r="AM64" s="18"/>
      <c r="AN64" s="18"/>
      <c r="AO64" s="18"/>
      <c r="AP64" s="18"/>
      <c r="AQ64" s="18"/>
      <c r="AR64" s="18"/>
      <c r="AS64" s="18"/>
      <c r="AT64" s="18"/>
      <c r="AU64" s="18"/>
      <c r="AV64" s="18"/>
      <c r="AW64" s="18"/>
      <c r="AX64" s="18"/>
    </row>
    <row r="65" spans="2:50"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  <c r="AA65" s="18"/>
      <c r="AB65" s="18"/>
      <c r="AC65" s="18"/>
      <c r="AD65" s="18"/>
      <c r="AE65" s="18"/>
      <c r="AF65" s="18"/>
      <c r="AG65" s="18"/>
      <c r="AH65" s="18"/>
      <c r="AI65" s="18"/>
      <c r="AJ65" s="18"/>
      <c r="AK65" s="18"/>
      <c r="AL65" s="18"/>
      <c r="AM65" s="18"/>
      <c r="AN65" s="18"/>
      <c r="AO65" s="18"/>
      <c r="AP65" s="18"/>
      <c r="AQ65" s="18"/>
      <c r="AR65" s="18"/>
      <c r="AS65" s="18"/>
      <c r="AT65" s="18"/>
      <c r="AU65" s="18"/>
      <c r="AV65" s="18"/>
      <c r="AW65" s="18"/>
      <c r="AX65" s="18"/>
    </row>
    <row r="66" spans="2:50"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  <c r="AA66" s="18"/>
      <c r="AB66" s="18"/>
      <c r="AC66" s="18"/>
      <c r="AD66" s="18"/>
      <c r="AE66" s="18"/>
      <c r="AF66" s="18"/>
      <c r="AG66" s="18"/>
      <c r="AH66" s="18"/>
      <c r="AI66" s="18"/>
      <c r="AJ66" s="18"/>
      <c r="AK66" s="18"/>
      <c r="AL66" s="18"/>
      <c r="AM66" s="18"/>
      <c r="AN66" s="18"/>
      <c r="AO66" s="18"/>
      <c r="AP66" s="18"/>
      <c r="AQ66" s="18"/>
      <c r="AR66" s="18"/>
      <c r="AS66" s="18"/>
      <c r="AT66" s="18"/>
      <c r="AU66" s="18"/>
      <c r="AV66" s="18"/>
      <c r="AW66" s="18"/>
      <c r="AX66" s="18"/>
    </row>
    <row r="67" spans="2:50"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  <c r="AF67" s="18"/>
      <c r="AG67" s="18"/>
      <c r="AH67" s="18"/>
      <c r="AI67" s="18"/>
      <c r="AJ67" s="18"/>
      <c r="AK67" s="18"/>
      <c r="AL67" s="18"/>
      <c r="AM67" s="18"/>
      <c r="AN67" s="18"/>
      <c r="AO67" s="18"/>
      <c r="AP67" s="18"/>
      <c r="AQ67" s="18"/>
      <c r="AR67" s="18"/>
      <c r="AS67" s="18"/>
      <c r="AT67" s="18"/>
      <c r="AU67" s="18"/>
      <c r="AV67" s="18"/>
      <c r="AW67" s="18"/>
      <c r="AX67" s="18"/>
    </row>
    <row r="68" spans="2:50"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  <c r="AF68" s="18"/>
      <c r="AG68" s="18"/>
      <c r="AH68" s="18"/>
      <c r="AI68" s="18"/>
      <c r="AJ68" s="18"/>
      <c r="AK68" s="18"/>
      <c r="AL68" s="18"/>
      <c r="AM68" s="18"/>
      <c r="AN68" s="18"/>
      <c r="AO68" s="18"/>
      <c r="AP68" s="18"/>
      <c r="AQ68" s="18"/>
      <c r="AR68" s="18"/>
      <c r="AS68" s="18"/>
      <c r="AT68" s="18"/>
      <c r="AU68" s="18"/>
      <c r="AV68" s="18"/>
      <c r="AW68" s="18"/>
      <c r="AX68" s="18"/>
    </row>
    <row r="69" spans="2:50"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/>
      <c r="AE69" s="18"/>
      <c r="AF69" s="18"/>
      <c r="AG69" s="18"/>
      <c r="AH69" s="18"/>
      <c r="AI69" s="18"/>
      <c r="AJ69" s="18"/>
      <c r="AK69" s="18"/>
      <c r="AL69" s="18"/>
      <c r="AM69" s="18"/>
      <c r="AN69" s="18"/>
      <c r="AO69" s="18"/>
      <c r="AP69" s="18"/>
      <c r="AQ69" s="18"/>
      <c r="AR69" s="18"/>
      <c r="AS69" s="18"/>
      <c r="AT69" s="18"/>
      <c r="AU69" s="18"/>
      <c r="AV69" s="18"/>
      <c r="AW69" s="18"/>
      <c r="AX69" s="18"/>
    </row>
    <row r="70" spans="2:50"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  <c r="AF70" s="18"/>
      <c r="AG70" s="18"/>
      <c r="AH70" s="18"/>
      <c r="AI70" s="18"/>
      <c r="AJ70" s="18"/>
      <c r="AK70" s="18"/>
      <c r="AL70" s="18"/>
      <c r="AM70" s="18"/>
      <c r="AN70" s="18"/>
      <c r="AO70" s="18"/>
      <c r="AP70" s="18"/>
      <c r="AQ70" s="18"/>
      <c r="AR70" s="18"/>
      <c r="AS70" s="18"/>
      <c r="AT70" s="18"/>
      <c r="AU70" s="18"/>
      <c r="AV70" s="18"/>
      <c r="AW70" s="18"/>
      <c r="AX70" s="18"/>
    </row>
    <row r="71" spans="2:50"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  <c r="AF71" s="18"/>
      <c r="AG71" s="18"/>
      <c r="AH71" s="18"/>
      <c r="AI71" s="18"/>
      <c r="AJ71" s="18"/>
      <c r="AK71" s="18"/>
      <c r="AL71" s="18"/>
      <c r="AM71" s="18"/>
      <c r="AN71" s="18"/>
      <c r="AO71" s="18"/>
      <c r="AP71" s="18"/>
      <c r="AQ71" s="18"/>
      <c r="AR71" s="18"/>
      <c r="AS71" s="18"/>
      <c r="AT71" s="18"/>
      <c r="AU71" s="18"/>
      <c r="AV71" s="18"/>
      <c r="AW71" s="18"/>
      <c r="AX71" s="18"/>
    </row>
    <row r="72" spans="2:50"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  <c r="AF72" s="18"/>
      <c r="AG72" s="18"/>
      <c r="AH72" s="18"/>
      <c r="AI72" s="18"/>
      <c r="AJ72" s="18"/>
      <c r="AK72" s="18"/>
      <c r="AL72" s="18"/>
      <c r="AM72" s="18"/>
      <c r="AN72" s="18"/>
      <c r="AO72" s="18"/>
      <c r="AP72" s="18"/>
      <c r="AQ72" s="18"/>
      <c r="AR72" s="18"/>
      <c r="AS72" s="18"/>
      <c r="AT72" s="18"/>
      <c r="AU72" s="18"/>
      <c r="AV72" s="18"/>
      <c r="AW72" s="18"/>
      <c r="AX72" s="18"/>
    </row>
    <row r="73" spans="2:50"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  <c r="AF73" s="18"/>
      <c r="AG73" s="18"/>
      <c r="AH73" s="18"/>
      <c r="AI73" s="18"/>
      <c r="AJ73" s="18"/>
      <c r="AK73" s="18"/>
      <c r="AL73" s="18"/>
      <c r="AM73" s="18"/>
      <c r="AN73" s="18"/>
      <c r="AO73" s="18"/>
      <c r="AP73" s="18"/>
      <c r="AQ73" s="18"/>
      <c r="AR73" s="18"/>
      <c r="AS73" s="18"/>
      <c r="AT73" s="18"/>
      <c r="AU73" s="18"/>
      <c r="AV73" s="18"/>
      <c r="AW73" s="18"/>
      <c r="AX73" s="18"/>
    </row>
    <row r="74" spans="2:50"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  <c r="AF74" s="18"/>
      <c r="AG74" s="18"/>
      <c r="AH74" s="18"/>
      <c r="AI74" s="18"/>
      <c r="AJ74" s="18"/>
      <c r="AK74" s="18"/>
      <c r="AL74" s="18"/>
      <c r="AM74" s="18"/>
      <c r="AN74" s="18"/>
      <c r="AO74" s="18"/>
      <c r="AP74" s="18"/>
      <c r="AQ74" s="18"/>
      <c r="AR74" s="18"/>
      <c r="AS74" s="18"/>
      <c r="AT74" s="18"/>
      <c r="AU74" s="18"/>
      <c r="AV74" s="18"/>
      <c r="AW74" s="18"/>
      <c r="AX74" s="18"/>
    </row>
    <row r="75" spans="2:50"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  <c r="AF75" s="18"/>
      <c r="AG75" s="18"/>
      <c r="AH75" s="18"/>
      <c r="AI75" s="18"/>
      <c r="AJ75" s="18"/>
      <c r="AK75" s="18"/>
      <c r="AL75" s="18"/>
      <c r="AM75" s="18"/>
      <c r="AN75" s="18"/>
      <c r="AO75" s="18"/>
      <c r="AP75" s="18"/>
      <c r="AQ75" s="18"/>
      <c r="AR75" s="18"/>
      <c r="AS75" s="18"/>
      <c r="AT75" s="18"/>
      <c r="AU75" s="18"/>
      <c r="AV75" s="18"/>
      <c r="AW75" s="18"/>
      <c r="AX75" s="18"/>
    </row>
    <row r="76" spans="2:50"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  <c r="AF76" s="18"/>
      <c r="AG76" s="18"/>
      <c r="AH76" s="18"/>
      <c r="AI76" s="18"/>
      <c r="AJ76" s="18"/>
      <c r="AK76" s="18"/>
      <c r="AL76" s="18"/>
      <c r="AM76" s="18"/>
      <c r="AN76" s="18"/>
      <c r="AO76" s="18"/>
      <c r="AP76" s="18"/>
      <c r="AQ76" s="18"/>
      <c r="AR76" s="18"/>
      <c r="AS76" s="18"/>
      <c r="AT76" s="18"/>
      <c r="AU76" s="18"/>
      <c r="AV76" s="18"/>
      <c r="AW76" s="18"/>
      <c r="AX76" s="18"/>
    </row>
    <row r="77" spans="2:50"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  <c r="AF77" s="18"/>
      <c r="AG77" s="18"/>
      <c r="AH77" s="18"/>
      <c r="AI77" s="18"/>
      <c r="AJ77" s="18"/>
      <c r="AK77" s="18"/>
      <c r="AL77" s="18"/>
      <c r="AM77" s="18"/>
      <c r="AN77" s="18"/>
      <c r="AO77" s="18"/>
      <c r="AP77" s="18"/>
      <c r="AQ77" s="18"/>
      <c r="AR77" s="18"/>
      <c r="AS77" s="18"/>
      <c r="AT77" s="18"/>
      <c r="AU77" s="18"/>
      <c r="AV77" s="18"/>
      <c r="AW77" s="18"/>
      <c r="AX77" s="18"/>
    </row>
    <row r="78" spans="2:50"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  <c r="AF78" s="18"/>
      <c r="AG78" s="18"/>
      <c r="AH78" s="18"/>
      <c r="AI78" s="18"/>
      <c r="AJ78" s="18"/>
      <c r="AK78" s="18"/>
      <c r="AL78" s="18"/>
      <c r="AM78" s="18"/>
      <c r="AN78" s="18"/>
      <c r="AO78" s="18"/>
      <c r="AP78" s="18"/>
      <c r="AQ78" s="18"/>
      <c r="AR78" s="18"/>
      <c r="AS78" s="18"/>
      <c r="AT78" s="18"/>
      <c r="AU78" s="18"/>
      <c r="AV78" s="18"/>
      <c r="AW78" s="18"/>
      <c r="AX78" s="18"/>
    </row>
    <row r="79" spans="2:50"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  <c r="AF79" s="18"/>
      <c r="AG79" s="18"/>
      <c r="AH79" s="18"/>
      <c r="AI79" s="18"/>
      <c r="AJ79" s="18"/>
      <c r="AK79" s="18"/>
      <c r="AL79" s="18"/>
      <c r="AM79" s="18"/>
      <c r="AN79" s="18"/>
      <c r="AO79" s="18"/>
      <c r="AP79" s="18"/>
      <c r="AQ79" s="18"/>
      <c r="AR79" s="18"/>
      <c r="AS79" s="18"/>
      <c r="AT79" s="18"/>
      <c r="AU79" s="18"/>
      <c r="AV79" s="18"/>
      <c r="AW79" s="18"/>
      <c r="AX79" s="18"/>
    </row>
    <row r="80" spans="2:50"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  <c r="AF80" s="18"/>
      <c r="AG80" s="18"/>
      <c r="AH80" s="18"/>
      <c r="AI80" s="18"/>
      <c r="AJ80" s="18"/>
      <c r="AK80" s="18"/>
      <c r="AL80" s="18"/>
      <c r="AM80" s="18"/>
      <c r="AN80" s="18"/>
      <c r="AO80" s="18"/>
      <c r="AP80" s="18"/>
      <c r="AQ80" s="18"/>
      <c r="AR80" s="18"/>
      <c r="AS80" s="18"/>
      <c r="AT80" s="18"/>
      <c r="AU80" s="18"/>
      <c r="AV80" s="18"/>
      <c r="AW80" s="18"/>
      <c r="AX80" s="18"/>
    </row>
    <row r="81" spans="2:50"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  <c r="AF81" s="18"/>
      <c r="AG81" s="18"/>
      <c r="AH81" s="18"/>
      <c r="AI81" s="18"/>
      <c r="AJ81" s="18"/>
      <c r="AK81" s="18"/>
      <c r="AL81" s="18"/>
      <c r="AM81" s="18"/>
      <c r="AN81" s="18"/>
      <c r="AO81" s="18"/>
      <c r="AP81" s="18"/>
      <c r="AQ81" s="18"/>
      <c r="AR81" s="18"/>
      <c r="AS81" s="18"/>
      <c r="AT81" s="18"/>
      <c r="AU81" s="18"/>
      <c r="AV81" s="18"/>
      <c r="AW81" s="18"/>
      <c r="AX81" s="18"/>
    </row>
    <row r="82" spans="2:50"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  <c r="AF82" s="18"/>
      <c r="AG82" s="18"/>
      <c r="AH82" s="18"/>
      <c r="AI82" s="18"/>
      <c r="AJ82" s="18"/>
      <c r="AK82" s="18"/>
      <c r="AL82" s="18"/>
      <c r="AM82" s="18"/>
      <c r="AN82" s="18"/>
      <c r="AO82" s="18"/>
      <c r="AP82" s="18"/>
      <c r="AQ82" s="18"/>
      <c r="AR82" s="18"/>
      <c r="AS82" s="18"/>
      <c r="AT82" s="18"/>
      <c r="AU82" s="18"/>
      <c r="AV82" s="18"/>
      <c r="AW82" s="18"/>
      <c r="AX82" s="18"/>
    </row>
    <row r="83" spans="2:50"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  <c r="AF83" s="18"/>
      <c r="AG83" s="18"/>
      <c r="AH83" s="18"/>
      <c r="AI83" s="18"/>
      <c r="AJ83" s="18"/>
      <c r="AK83" s="18"/>
      <c r="AL83" s="18"/>
      <c r="AM83" s="18"/>
      <c r="AN83" s="18"/>
      <c r="AO83" s="18"/>
      <c r="AP83" s="18"/>
      <c r="AQ83" s="18"/>
      <c r="AR83" s="18"/>
      <c r="AS83" s="18"/>
      <c r="AT83" s="18"/>
      <c r="AU83" s="18"/>
      <c r="AV83" s="18"/>
      <c r="AW83" s="18"/>
      <c r="AX83" s="18"/>
    </row>
    <row r="84" spans="2:50"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  <c r="AF84" s="18"/>
      <c r="AG84" s="18"/>
      <c r="AH84" s="18"/>
      <c r="AI84" s="18"/>
      <c r="AJ84" s="18"/>
      <c r="AK84" s="18"/>
      <c r="AL84" s="18"/>
      <c r="AM84" s="18"/>
      <c r="AN84" s="18"/>
      <c r="AO84" s="18"/>
      <c r="AP84" s="18"/>
      <c r="AQ84" s="18"/>
      <c r="AR84" s="18"/>
      <c r="AS84" s="18"/>
      <c r="AT84" s="18"/>
      <c r="AU84" s="18"/>
      <c r="AV84" s="18"/>
      <c r="AW84" s="18"/>
      <c r="AX84" s="18"/>
    </row>
    <row r="85" spans="2:50"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  <c r="AF85" s="18"/>
      <c r="AG85" s="18"/>
      <c r="AH85" s="18"/>
      <c r="AI85" s="18"/>
      <c r="AJ85" s="18"/>
      <c r="AK85" s="18"/>
      <c r="AL85" s="18"/>
      <c r="AM85" s="18"/>
      <c r="AN85" s="18"/>
      <c r="AO85" s="18"/>
      <c r="AP85" s="18"/>
      <c r="AQ85" s="18"/>
      <c r="AR85" s="18"/>
      <c r="AS85" s="18"/>
      <c r="AT85" s="18"/>
      <c r="AU85" s="18"/>
      <c r="AV85" s="18"/>
      <c r="AW85" s="18"/>
      <c r="AX85" s="18"/>
    </row>
    <row r="86" spans="2:50"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  <c r="AF86" s="18"/>
      <c r="AG86" s="18"/>
      <c r="AH86" s="18"/>
      <c r="AI86" s="18"/>
      <c r="AJ86" s="18"/>
      <c r="AK86" s="18"/>
      <c r="AL86" s="18"/>
      <c r="AM86" s="18"/>
      <c r="AN86" s="18"/>
      <c r="AO86" s="18"/>
      <c r="AP86" s="18"/>
      <c r="AQ86" s="18"/>
      <c r="AR86" s="18"/>
      <c r="AS86" s="18"/>
      <c r="AT86" s="18"/>
      <c r="AU86" s="18"/>
      <c r="AV86" s="18"/>
      <c r="AW86" s="18"/>
      <c r="AX86" s="18"/>
    </row>
    <row r="87" spans="2:50"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  <c r="AF87" s="18"/>
      <c r="AG87" s="18"/>
      <c r="AH87" s="18"/>
      <c r="AI87" s="18"/>
      <c r="AJ87" s="18"/>
      <c r="AK87" s="18"/>
      <c r="AL87" s="18"/>
      <c r="AM87" s="18"/>
      <c r="AN87" s="18"/>
      <c r="AO87" s="18"/>
      <c r="AP87" s="18"/>
      <c r="AQ87" s="18"/>
      <c r="AR87" s="18"/>
      <c r="AS87" s="18"/>
      <c r="AT87" s="18"/>
      <c r="AU87" s="18"/>
      <c r="AV87" s="18"/>
      <c r="AW87" s="18"/>
      <c r="AX87" s="18"/>
    </row>
    <row r="88" spans="2:50"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</row>
    <row r="89" spans="2:50"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  <c r="AF89" s="18"/>
      <c r="AG89" s="18"/>
      <c r="AH89" s="18"/>
      <c r="AI89" s="18"/>
      <c r="AJ89" s="18"/>
      <c r="AK89" s="18"/>
      <c r="AL89" s="18"/>
      <c r="AM89" s="18"/>
      <c r="AN89" s="18"/>
      <c r="AO89" s="18"/>
      <c r="AP89" s="18"/>
      <c r="AQ89" s="18"/>
      <c r="AR89" s="18"/>
      <c r="AS89" s="18"/>
      <c r="AT89" s="18"/>
      <c r="AU89" s="18"/>
      <c r="AV89" s="18"/>
      <c r="AW89" s="18"/>
      <c r="AX89" s="18"/>
    </row>
    <row r="90" spans="2:50"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  <c r="AF90" s="18"/>
      <c r="AG90" s="18"/>
      <c r="AH90" s="18"/>
      <c r="AI90" s="18"/>
      <c r="AJ90" s="18"/>
      <c r="AK90" s="18"/>
      <c r="AL90" s="18"/>
      <c r="AM90" s="18"/>
      <c r="AN90" s="18"/>
      <c r="AO90" s="18"/>
      <c r="AP90" s="18"/>
      <c r="AQ90" s="18"/>
      <c r="AR90" s="18"/>
      <c r="AS90" s="18"/>
      <c r="AT90" s="18"/>
      <c r="AU90" s="18"/>
      <c r="AV90" s="18"/>
      <c r="AW90" s="18"/>
      <c r="AX90" s="18"/>
    </row>
    <row r="91" spans="2:50"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  <c r="AF91" s="18"/>
      <c r="AG91" s="18"/>
      <c r="AH91" s="18"/>
      <c r="AI91" s="18"/>
      <c r="AJ91" s="18"/>
      <c r="AK91" s="18"/>
      <c r="AL91" s="18"/>
      <c r="AM91" s="18"/>
      <c r="AN91" s="18"/>
      <c r="AO91" s="18"/>
      <c r="AP91" s="18"/>
      <c r="AQ91" s="18"/>
      <c r="AR91" s="18"/>
      <c r="AS91" s="18"/>
      <c r="AT91" s="18"/>
      <c r="AU91" s="18"/>
      <c r="AV91" s="18"/>
      <c r="AW91" s="18"/>
      <c r="AX91" s="18"/>
    </row>
    <row r="92" spans="2:50"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  <c r="AA92" s="18"/>
      <c r="AB92" s="18"/>
      <c r="AC92" s="18"/>
      <c r="AD92" s="18"/>
      <c r="AE92" s="18"/>
      <c r="AF92" s="18"/>
      <c r="AG92" s="18"/>
      <c r="AH92" s="18"/>
      <c r="AI92" s="18"/>
      <c r="AJ92" s="18"/>
      <c r="AK92" s="18"/>
      <c r="AL92" s="18"/>
      <c r="AM92" s="18"/>
      <c r="AN92" s="18"/>
      <c r="AO92" s="18"/>
      <c r="AP92" s="18"/>
      <c r="AQ92" s="18"/>
      <c r="AR92" s="18"/>
      <c r="AS92" s="18"/>
      <c r="AT92" s="18"/>
      <c r="AU92" s="18"/>
      <c r="AV92" s="18"/>
      <c r="AW92" s="18"/>
      <c r="AX92" s="18"/>
    </row>
    <row r="93" spans="2:50"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  <c r="AA93" s="18"/>
      <c r="AB93" s="18"/>
      <c r="AC93" s="18"/>
      <c r="AD93" s="18"/>
      <c r="AE93" s="18"/>
      <c r="AF93" s="18"/>
      <c r="AG93" s="18"/>
      <c r="AH93" s="18"/>
      <c r="AI93" s="18"/>
      <c r="AJ93" s="18"/>
      <c r="AK93" s="18"/>
      <c r="AL93" s="18"/>
      <c r="AM93" s="18"/>
      <c r="AN93" s="18"/>
      <c r="AO93" s="18"/>
      <c r="AP93" s="18"/>
      <c r="AQ93" s="18"/>
      <c r="AR93" s="18"/>
      <c r="AS93" s="18"/>
      <c r="AT93" s="18"/>
      <c r="AU93" s="18"/>
      <c r="AV93" s="18"/>
      <c r="AW93" s="18"/>
      <c r="AX93" s="18"/>
    </row>
    <row r="94" spans="2:50"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</row>
    <row r="95" spans="2:50"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  <c r="AA95" s="18"/>
      <c r="AB95" s="18"/>
      <c r="AC95" s="18"/>
      <c r="AD95" s="18"/>
      <c r="AE95" s="18"/>
      <c r="AF95" s="18"/>
      <c r="AG95" s="18"/>
      <c r="AH95" s="18"/>
      <c r="AI95" s="18"/>
      <c r="AJ95" s="18"/>
      <c r="AK95" s="18"/>
      <c r="AL95" s="18"/>
      <c r="AM95" s="18"/>
      <c r="AN95" s="18"/>
      <c r="AO95" s="18"/>
      <c r="AP95" s="18"/>
      <c r="AQ95" s="18"/>
      <c r="AR95" s="18"/>
      <c r="AS95" s="18"/>
      <c r="AT95" s="18"/>
      <c r="AU95" s="18"/>
      <c r="AV95" s="18"/>
      <c r="AW95" s="18"/>
      <c r="AX95" s="18"/>
    </row>
    <row r="96" spans="2:50"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  <c r="AA96" s="18"/>
      <c r="AB96" s="18"/>
      <c r="AC96" s="18"/>
      <c r="AD96" s="18"/>
      <c r="AE96" s="18"/>
      <c r="AF96" s="18"/>
      <c r="AG96" s="18"/>
      <c r="AH96" s="18"/>
      <c r="AI96" s="18"/>
      <c r="AJ96" s="18"/>
      <c r="AK96" s="18"/>
      <c r="AL96" s="18"/>
      <c r="AM96" s="18"/>
      <c r="AN96" s="18"/>
      <c r="AO96" s="18"/>
      <c r="AP96" s="18"/>
      <c r="AQ96" s="18"/>
      <c r="AR96" s="18"/>
      <c r="AS96" s="18"/>
      <c r="AT96" s="18"/>
      <c r="AU96" s="18"/>
      <c r="AV96" s="18"/>
      <c r="AW96" s="18"/>
      <c r="AX96" s="18"/>
    </row>
    <row r="97" spans="2:50"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  <c r="AA97" s="18"/>
      <c r="AB97" s="18"/>
      <c r="AC97" s="18"/>
      <c r="AD97" s="18"/>
      <c r="AE97" s="18"/>
      <c r="AF97" s="18"/>
      <c r="AG97" s="18"/>
      <c r="AH97" s="18"/>
      <c r="AI97" s="18"/>
      <c r="AJ97" s="18"/>
      <c r="AK97" s="18"/>
      <c r="AL97" s="18"/>
      <c r="AM97" s="18"/>
      <c r="AN97" s="18"/>
      <c r="AO97" s="18"/>
      <c r="AP97" s="18"/>
      <c r="AQ97" s="18"/>
      <c r="AR97" s="18"/>
      <c r="AS97" s="18"/>
      <c r="AT97" s="18"/>
      <c r="AU97" s="18"/>
      <c r="AV97" s="18"/>
      <c r="AW97" s="18"/>
      <c r="AX97" s="18"/>
    </row>
    <row r="98" spans="2:50"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  <c r="AA98" s="18"/>
      <c r="AB98" s="18"/>
      <c r="AC98" s="18"/>
      <c r="AD98" s="18"/>
      <c r="AE98" s="18"/>
      <c r="AF98" s="18"/>
      <c r="AG98" s="18"/>
      <c r="AH98" s="18"/>
      <c r="AI98" s="18"/>
      <c r="AJ98" s="18"/>
      <c r="AK98" s="18"/>
      <c r="AL98" s="18"/>
      <c r="AM98" s="18"/>
      <c r="AN98" s="18"/>
      <c r="AO98" s="18"/>
      <c r="AP98" s="18"/>
      <c r="AQ98" s="18"/>
      <c r="AR98" s="18"/>
      <c r="AS98" s="18"/>
      <c r="AT98" s="18"/>
      <c r="AU98" s="18"/>
      <c r="AV98" s="18"/>
      <c r="AW98" s="18"/>
      <c r="AX98" s="18"/>
    </row>
    <row r="99" spans="2:50"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</row>
    <row r="100" spans="2:50"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  <c r="AA100" s="18"/>
      <c r="AB100" s="18"/>
      <c r="AC100" s="18"/>
      <c r="AD100" s="18"/>
      <c r="AE100" s="18"/>
      <c r="AF100" s="18"/>
      <c r="AG100" s="18"/>
      <c r="AH100" s="18"/>
      <c r="AI100" s="18"/>
      <c r="AJ100" s="18"/>
      <c r="AK100" s="18"/>
      <c r="AL100" s="18"/>
      <c r="AM100" s="18"/>
      <c r="AN100" s="18"/>
      <c r="AO100" s="18"/>
      <c r="AP100" s="18"/>
      <c r="AQ100" s="18"/>
      <c r="AR100" s="18"/>
      <c r="AS100" s="18"/>
      <c r="AT100" s="18"/>
      <c r="AU100" s="18"/>
      <c r="AV100" s="18"/>
      <c r="AW100" s="18"/>
      <c r="AX100" s="18"/>
    </row>
    <row r="101" spans="2:50"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  <c r="AA101" s="18"/>
      <c r="AB101" s="18"/>
      <c r="AC101" s="18"/>
      <c r="AD101" s="18"/>
      <c r="AE101" s="18"/>
      <c r="AF101" s="18"/>
      <c r="AG101" s="18"/>
      <c r="AH101" s="18"/>
      <c r="AI101" s="18"/>
      <c r="AJ101" s="18"/>
      <c r="AK101" s="18"/>
      <c r="AL101" s="18"/>
      <c r="AM101" s="18"/>
      <c r="AN101" s="18"/>
      <c r="AO101" s="18"/>
      <c r="AP101" s="18"/>
      <c r="AQ101" s="18"/>
      <c r="AR101" s="18"/>
      <c r="AS101" s="18"/>
      <c r="AT101" s="18"/>
      <c r="AU101" s="18"/>
      <c r="AV101" s="18"/>
      <c r="AW101" s="18"/>
      <c r="AX101" s="18"/>
    </row>
    <row r="102" spans="2:50"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  <c r="AA102" s="18"/>
      <c r="AB102" s="18"/>
      <c r="AC102" s="18"/>
      <c r="AD102" s="18"/>
      <c r="AE102" s="18"/>
      <c r="AF102" s="18"/>
      <c r="AG102" s="18"/>
      <c r="AH102" s="18"/>
      <c r="AI102" s="18"/>
      <c r="AJ102" s="18"/>
      <c r="AK102" s="18"/>
      <c r="AL102" s="18"/>
      <c r="AM102" s="18"/>
      <c r="AN102" s="18"/>
      <c r="AO102" s="18"/>
      <c r="AP102" s="18"/>
      <c r="AQ102" s="18"/>
      <c r="AR102" s="18"/>
      <c r="AS102" s="18"/>
      <c r="AT102" s="18"/>
      <c r="AU102" s="18"/>
      <c r="AV102" s="18"/>
      <c r="AW102" s="18"/>
      <c r="AX102" s="18"/>
    </row>
    <row r="103" spans="2:50"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  <c r="AA103" s="18"/>
      <c r="AB103" s="18"/>
      <c r="AC103" s="18"/>
      <c r="AD103" s="18"/>
      <c r="AE103" s="18"/>
      <c r="AF103" s="18"/>
      <c r="AG103" s="18"/>
      <c r="AH103" s="18"/>
      <c r="AI103" s="18"/>
      <c r="AJ103" s="18"/>
      <c r="AK103" s="18"/>
      <c r="AL103" s="18"/>
      <c r="AM103" s="18"/>
      <c r="AN103" s="18"/>
      <c r="AO103" s="18"/>
      <c r="AP103" s="18"/>
      <c r="AQ103" s="18"/>
      <c r="AR103" s="18"/>
      <c r="AS103" s="18"/>
      <c r="AT103" s="18"/>
      <c r="AU103" s="18"/>
      <c r="AV103" s="18"/>
      <c r="AW103" s="18"/>
      <c r="AX103" s="18"/>
    </row>
    <row r="104" spans="2:50"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  <c r="AA104" s="18"/>
      <c r="AB104" s="18"/>
      <c r="AC104" s="18"/>
      <c r="AD104" s="18"/>
      <c r="AE104" s="18"/>
      <c r="AF104" s="18"/>
      <c r="AG104" s="18"/>
      <c r="AH104" s="18"/>
      <c r="AI104" s="18"/>
      <c r="AJ104" s="18"/>
      <c r="AK104" s="18"/>
      <c r="AL104" s="18"/>
      <c r="AM104" s="18"/>
      <c r="AN104" s="18"/>
      <c r="AO104" s="18"/>
      <c r="AP104" s="18"/>
      <c r="AQ104" s="18"/>
      <c r="AR104" s="18"/>
      <c r="AS104" s="18"/>
      <c r="AT104" s="18"/>
      <c r="AU104" s="18"/>
      <c r="AV104" s="18"/>
      <c r="AW104" s="18"/>
      <c r="AX104" s="18"/>
    </row>
    <row r="105" spans="2:50"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  <c r="AA105" s="18"/>
      <c r="AB105" s="18"/>
      <c r="AC105" s="18"/>
      <c r="AD105" s="18"/>
      <c r="AE105" s="18"/>
      <c r="AF105" s="18"/>
      <c r="AG105" s="18"/>
      <c r="AH105" s="18"/>
      <c r="AI105" s="18"/>
      <c r="AJ105" s="18"/>
      <c r="AK105" s="18"/>
      <c r="AL105" s="18"/>
      <c r="AM105" s="18"/>
      <c r="AN105" s="18"/>
      <c r="AO105" s="18"/>
      <c r="AP105" s="18"/>
      <c r="AQ105" s="18"/>
      <c r="AR105" s="18"/>
      <c r="AS105" s="18"/>
      <c r="AT105" s="18"/>
      <c r="AU105" s="18"/>
      <c r="AV105" s="18"/>
      <c r="AW105" s="18"/>
      <c r="AX105" s="18"/>
    </row>
    <row r="106" spans="2:50"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  <c r="AA106" s="18"/>
      <c r="AB106" s="18"/>
      <c r="AC106" s="18"/>
      <c r="AD106" s="18"/>
      <c r="AE106" s="18"/>
      <c r="AF106" s="18"/>
      <c r="AG106" s="18"/>
      <c r="AH106" s="18"/>
      <c r="AI106" s="18"/>
      <c r="AJ106" s="18"/>
      <c r="AK106" s="18"/>
      <c r="AL106" s="18"/>
      <c r="AM106" s="18"/>
      <c r="AN106" s="18"/>
      <c r="AO106" s="18"/>
      <c r="AP106" s="18"/>
      <c r="AQ106" s="18"/>
      <c r="AR106" s="18"/>
      <c r="AS106" s="18"/>
      <c r="AT106" s="18"/>
      <c r="AU106" s="18"/>
      <c r="AV106" s="18"/>
      <c r="AW106" s="18"/>
      <c r="AX106" s="18"/>
    </row>
    <row r="107" spans="2:50"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  <c r="AA107" s="18"/>
      <c r="AB107" s="18"/>
      <c r="AC107" s="18"/>
      <c r="AD107" s="18"/>
      <c r="AE107" s="18"/>
      <c r="AF107" s="18"/>
      <c r="AG107" s="18"/>
      <c r="AH107" s="18"/>
      <c r="AI107" s="18"/>
      <c r="AJ107" s="18"/>
      <c r="AK107" s="18"/>
      <c r="AL107" s="18"/>
      <c r="AM107" s="18"/>
      <c r="AN107" s="18"/>
      <c r="AO107" s="18"/>
      <c r="AP107" s="18"/>
      <c r="AQ107" s="18"/>
      <c r="AR107" s="18"/>
      <c r="AS107" s="18"/>
      <c r="AT107" s="18"/>
      <c r="AU107" s="18"/>
      <c r="AV107" s="18"/>
      <c r="AW107" s="18"/>
      <c r="AX107" s="18"/>
    </row>
    <row r="108" spans="2:50"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  <c r="AA108" s="18"/>
      <c r="AB108" s="18"/>
      <c r="AC108" s="18"/>
      <c r="AD108" s="18"/>
      <c r="AE108" s="18"/>
      <c r="AF108" s="18"/>
      <c r="AG108" s="18"/>
      <c r="AH108" s="18"/>
      <c r="AI108" s="18"/>
      <c r="AJ108" s="18"/>
      <c r="AK108" s="18"/>
      <c r="AL108" s="18"/>
      <c r="AM108" s="18"/>
      <c r="AN108" s="18"/>
      <c r="AO108" s="18"/>
      <c r="AP108" s="18"/>
      <c r="AQ108" s="18"/>
      <c r="AR108" s="18"/>
      <c r="AS108" s="18"/>
      <c r="AT108" s="18"/>
      <c r="AU108" s="18"/>
      <c r="AV108" s="18"/>
      <c r="AW108" s="18"/>
      <c r="AX108" s="18"/>
    </row>
    <row r="109" spans="2:50"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  <c r="AA109" s="18"/>
      <c r="AB109" s="18"/>
      <c r="AC109" s="18"/>
      <c r="AD109" s="18"/>
      <c r="AE109" s="18"/>
      <c r="AF109" s="18"/>
      <c r="AG109" s="18"/>
      <c r="AH109" s="18"/>
      <c r="AI109" s="18"/>
      <c r="AJ109" s="18"/>
      <c r="AK109" s="18"/>
      <c r="AL109" s="18"/>
      <c r="AM109" s="18"/>
      <c r="AN109" s="18"/>
      <c r="AO109" s="18"/>
      <c r="AP109" s="18"/>
      <c r="AQ109" s="18"/>
      <c r="AR109" s="18"/>
      <c r="AS109" s="18"/>
      <c r="AT109" s="18"/>
      <c r="AU109" s="18"/>
      <c r="AV109" s="18"/>
      <c r="AW109" s="18"/>
      <c r="AX109" s="18"/>
    </row>
    <row r="110" spans="2:50"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  <c r="AA110" s="18"/>
      <c r="AB110" s="18"/>
      <c r="AC110" s="18"/>
      <c r="AD110" s="18"/>
      <c r="AE110" s="18"/>
      <c r="AF110" s="18"/>
      <c r="AG110" s="18"/>
      <c r="AH110" s="18"/>
      <c r="AI110" s="18"/>
      <c r="AJ110" s="18"/>
      <c r="AK110" s="18"/>
      <c r="AL110" s="18"/>
      <c r="AM110" s="18"/>
      <c r="AN110" s="18"/>
      <c r="AO110" s="18"/>
      <c r="AP110" s="18"/>
      <c r="AQ110" s="18"/>
      <c r="AR110" s="18"/>
      <c r="AS110" s="18"/>
      <c r="AT110" s="18"/>
      <c r="AU110" s="18"/>
      <c r="AV110" s="18"/>
      <c r="AW110" s="18"/>
      <c r="AX110" s="18"/>
    </row>
    <row r="111" spans="2:50"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  <c r="AA111" s="18"/>
      <c r="AB111" s="18"/>
      <c r="AC111" s="18"/>
      <c r="AD111" s="18"/>
      <c r="AE111" s="18"/>
      <c r="AF111" s="18"/>
      <c r="AG111" s="18"/>
      <c r="AH111" s="18"/>
      <c r="AI111" s="18"/>
      <c r="AJ111" s="18"/>
      <c r="AK111" s="18"/>
      <c r="AL111" s="18"/>
      <c r="AM111" s="18"/>
      <c r="AN111" s="18"/>
      <c r="AO111" s="18"/>
      <c r="AP111" s="18"/>
      <c r="AQ111" s="18"/>
      <c r="AR111" s="18"/>
      <c r="AS111" s="18"/>
      <c r="AT111" s="18"/>
      <c r="AU111" s="18"/>
      <c r="AV111" s="18"/>
      <c r="AW111" s="18"/>
      <c r="AX111" s="18"/>
    </row>
    <row r="112" spans="2:50"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  <c r="AA112" s="18"/>
      <c r="AB112" s="18"/>
      <c r="AC112" s="18"/>
      <c r="AD112" s="18"/>
      <c r="AE112" s="18"/>
      <c r="AF112" s="18"/>
      <c r="AG112" s="18"/>
      <c r="AH112" s="18"/>
      <c r="AI112" s="18"/>
      <c r="AJ112" s="18"/>
      <c r="AK112" s="18"/>
      <c r="AL112" s="18"/>
      <c r="AM112" s="18"/>
      <c r="AN112" s="18"/>
      <c r="AO112" s="18"/>
      <c r="AP112" s="18"/>
      <c r="AQ112" s="18"/>
      <c r="AR112" s="18"/>
      <c r="AS112" s="18"/>
      <c r="AT112" s="18"/>
      <c r="AU112" s="18"/>
      <c r="AV112" s="18"/>
      <c r="AW112" s="18"/>
      <c r="AX112" s="18"/>
    </row>
    <row r="113" spans="2:50"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  <c r="AA113" s="18"/>
      <c r="AB113" s="18"/>
      <c r="AC113" s="18"/>
      <c r="AD113" s="18"/>
      <c r="AE113" s="18"/>
      <c r="AF113" s="18"/>
      <c r="AG113" s="18"/>
      <c r="AH113" s="18"/>
      <c r="AI113" s="18"/>
      <c r="AJ113" s="18"/>
      <c r="AK113" s="18"/>
      <c r="AL113" s="18"/>
      <c r="AM113" s="18"/>
      <c r="AN113" s="18"/>
      <c r="AO113" s="18"/>
      <c r="AP113" s="18"/>
      <c r="AQ113" s="18"/>
      <c r="AR113" s="18"/>
      <c r="AS113" s="18"/>
      <c r="AT113" s="18"/>
      <c r="AU113" s="18"/>
      <c r="AV113" s="18"/>
      <c r="AW113" s="18"/>
      <c r="AX113" s="18"/>
    </row>
    <row r="114" spans="2:50"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  <c r="AA114" s="18"/>
      <c r="AB114" s="18"/>
      <c r="AC114" s="18"/>
      <c r="AD114" s="18"/>
      <c r="AE114" s="18"/>
      <c r="AF114" s="18"/>
      <c r="AG114" s="18"/>
      <c r="AH114" s="18"/>
      <c r="AI114" s="18"/>
      <c r="AJ114" s="18"/>
      <c r="AK114" s="18"/>
      <c r="AL114" s="18"/>
      <c r="AM114" s="18"/>
      <c r="AN114" s="18"/>
      <c r="AO114" s="18"/>
      <c r="AP114" s="18"/>
      <c r="AQ114" s="18"/>
      <c r="AR114" s="18"/>
      <c r="AS114" s="18"/>
      <c r="AT114" s="18"/>
      <c r="AU114" s="18"/>
      <c r="AV114" s="18"/>
      <c r="AW114" s="18"/>
      <c r="AX114" s="18"/>
    </row>
    <row r="115" spans="2:50"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  <c r="AA115" s="18"/>
      <c r="AB115" s="18"/>
      <c r="AC115" s="18"/>
      <c r="AD115" s="18"/>
      <c r="AE115" s="18"/>
      <c r="AF115" s="18"/>
      <c r="AG115" s="18"/>
      <c r="AH115" s="18"/>
      <c r="AI115" s="18"/>
      <c r="AJ115" s="18"/>
      <c r="AK115" s="18"/>
      <c r="AL115" s="18"/>
      <c r="AM115" s="18"/>
      <c r="AN115" s="18"/>
      <c r="AO115" s="18"/>
      <c r="AP115" s="18"/>
      <c r="AQ115" s="18"/>
      <c r="AR115" s="18"/>
      <c r="AS115" s="18"/>
      <c r="AT115" s="18"/>
      <c r="AU115" s="18"/>
      <c r="AV115" s="18"/>
      <c r="AW115" s="18"/>
      <c r="AX115" s="18"/>
    </row>
    <row r="116" spans="2:50"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  <c r="AA116" s="18"/>
      <c r="AB116" s="18"/>
      <c r="AC116" s="18"/>
      <c r="AD116" s="18"/>
      <c r="AE116" s="18"/>
      <c r="AF116" s="18"/>
      <c r="AG116" s="18"/>
      <c r="AH116" s="18"/>
      <c r="AI116" s="18"/>
      <c r="AJ116" s="18"/>
      <c r="AK116" s="18"/>
      <c r="AL116" s="18"/>
      <c r="AM116" s="18"/>
      <c r="AN116" s="18"/>
      <c r="AO116" s="18"/>
      <c r="AP116" s="18"/>
      <c r="AQ116" s="18"/>
      <c r="AR116" s="18"/>
      <c r="AS116" s="18"/>
      <c r="AT116" s="18"/>
      <c r="AU116" s="18"/>
      <c r="AV116" s="18"/>
      <c r="AW116" s="18"/>
      <c r="AX116" s="18"/>
    </row>
    <row r="117" spans="2:50"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  <c r="AA117" s="18"/>
      <c r="AB117" s="18"/>
      <c r="AC117" s="18"/>
      <c r="AD117" s="18"/>
      <c r="AE117" s="18"/>
      <c r="AF117" s="18"/>
      <c r="AG117" s="18"/>
      <c r="AH117" s="18"/>
      <c r="AI117" s="18"/>
      <c r="AJ117" s="18"/>
      <c r="AK117" s="18"/>
      <c r="AL117" s="18"/>
      <c r="AM117" s="18"/>
      <c r="AN117" s="18"/>
      <c r="AO117" s="18"/>
      <c r="AP117" s="18"/>
      <c r="AQ117" s="18"/>
      <c r="AR117" s="18"/>
      <c r="AS117" s="18"/>
      <c r="AT117" s="18"/>
      <c r="AU117" s="18"/>
      <c r="AV117" s="18"/>
      <c r="AW117" s="18"/>
      <c r="AX117" s="18"/>
    </row>
    <row r="118" spans="2:50"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  <c r="AA118" s="18"/>
      <c r="AB118" s="18"/>
      <c r="AC118" s="18"/>
      <c r="AD118" s="18"/>
      <c r="AE118" s="18"/>
      <c r="AF118" s="18"/>
      <c r="AG118" s="18"/>
      <c r="AH118" s="18"/>
      <c r="AI118" s="18"/>
      <c r="AJ118" s="18"/>
      <c r="AK118" s="18"/>
      <c r="AL118" s="18"/>
      <c r="AM118" s="18"/>
      <c r="AN118" s="18"/>
      <c r="AO118" s="18"/>
      <c r="AP118" s="18"/>
      <c r="AQ118" s="18"/>
      <c r="AR118" s="18"/>
      <c r="AS118" s="18"/>
      <c r="AT118" s="18"/>
      <c r="AU118" s="18"/>
      <c r="AV118" s="18"/>
      <c r="AW118" s="18"/>
      <c r="AX118" s="18"/>
    </row>
    <row r="119" spans="2:50"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  <c r="AA119" s="18"/>
      <c r="AB119" s="18"/>
      <c r="AC119" s="18"/>
      <c r="AD119" s="18"/>
      <c r="AE119" s="18"/>
      <c r="AF119" s="18"/>
      <c r="AG119" s="18"/>
      <c r="AH119" s="18"/>
      <c r="AI119" s="18"/>
      <c r="AJ119" s="18"/>
      <c r="AK119" s="18"/>
      <c r="AL119" s="18"/>
      <c r="AM119" s="18"/>
      <c r="AN119" s="18"/>
      <c r="AO119" s="18"/>
      <c r="AP119" s="18"/>
      <c r="AQ119" s="18"/>
      <c r="AR119" s="18"/>
      <c r="AS119" s="18"/>
      <c r="AT119" s="18"/>
      <c r="AU119" s="18"/>
      <c r="AV119" s="18"/>
      <c r="AW119" s="18"/>
      <c r="AX119" s="18"/>
    </row>
    <row r="120" spans="2:50"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  <c r="AA120" s="18"/>
      <c r="AB120" s="18"/>
      <c r="AC120" s="18"/>
      <c r="AD120" s="18"/>
      <c r="AE120" s="18"/>
      <c r="AF120" s="18"/>
      <c r="AG120" s="18"/>
      <c r="AH120" s="18"/>
      <c r="AI120" s="18"/>
      <c r="AJ120" s="18"/>
      <c r="AK120" s="18"/>
      <c r="AL120" s="18"/>
      <c r="AM120" s="18"/>
      <c r="AN120" s="18"/>
      <c r="AO120" s="18"/>
      <c r="AP120" s="18"/>
      <c r="AQ120" s="18"/>
      <c r="AR120" s="18"/>
      <c r="AS120" s="18"/>
      <c r="AT120" s="18"/>
      <c r="AU120" s="18"/>
      <c r="AV120" s="18"/>
      <c r="AW120" s="18"/>
      <c r="AX120" s="18"/>
    </row>
    <row r="121" spans="2:50"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</row>
    <row r="122" spans="2:50"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  <c r="AA122" s="18"/>
      <c r="AB122" s="18"/>
      <c r="AC122" s="18"/>
      <c r="AD122" s="18"/>
      <c r="AE122" s="18"/>
      <c r="AF122" s="18"/>
      <c r="AG122" s="18"/>
      <c r="AH122" s="18"/>
      <c r="AI122" s="18"/>
      <c r="AJ122" s="18"/>
      <c r="AK122" s="18"/>
      <c r="AL122" s="18"/>
      <c r="AM122" s="18"/>
      <c r="AN122" s="18"/>
      <c r="AO122" s="18"/>
      <c r="AP122" s="18"/>
      <c r="AQ122" s="18"/>
      <c r="AR122" s="18"/>
      <c r="AS122" s="18"/>
      <c r="AT122" s="18"/>
      <c r="AU122" s="18"/>
      <c r="AV122" s="18"/>
      <c r="AW122" s="18"/>
      <c r="AX122" s="18"/>
    </row>
    <row r="123" spans="2:50"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  <c r="AA123" s="18"/>
      <c r="AB123" s="18"/>
      <c r="AC123" s="18"/>
      <c r="AD123" s="18"/>
      <c r="AE123" s="18"/>
      <c r="AF123" s="18"/>
      <c r="AG123" s="18"/>
      <c r="AH123" s="18"/>
      <c r="AI123" s="18"/>
      <c r="AJ123" s="18"/>
      <c r="AK123" s="18"/>
      <c r="AL123" s="18"/>
      <c r="AM123" s="18"/>
      <c r="AN123" s="18"/>
      <c r="AO123" s="18"/>
      <c r="AP123" s="18"/>
      <c r="AQ123" s="18"/>
      <c r="AR123" s="18"/>
      <c r="AS123" s="18"/>
      <c r="AT123" s="18"/>
      <c r="AU123" s="18"/>
      <c r="AV123" s="18"/>
      <c r="AW123" s="18"/>
      <c r="AX123" s="18"/>
    </row>
    <row r="124" spans="2:50"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  <c r="AA124" s="18"/>
      <c r="AB124" s="18"/>
      <c r="AC124" s="18"/>
      <c r="AD124" s="18"/>
      <c r="AE124" s="18"/>
      <c r="AF124" s="18"/>
      <c r="AG124" s="18"/>
      <c r="AH124" s="18"/>
      <c r="AI124" s="18"/>
      <c r="AJ124" s="18"/>
      <c r="AK124" s="18"/>
      <c r="AL124" s="18"/>
      <c r="AM124" s="18"/>
      <c r="AN124" s="18"/>
      <c r="AO124" s="18"/>
      <c r="AP124" s="18"/>
      <c r="AQ124" s="18"/>
      <c r="AR124" s="18"/>
      <c r="AS124" s="18"/>
      <c r="AT124" s="18"/>
      <c r="AU124" s="18"/>
      <c r="AV124" s="18"/>
      <c r="AW124" s="18"/>
      <c r="AX124" s="18"/>
    </row>
    <row r="125" spans="2:50"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  <c r="AA125" s="18"/>
      <c r="AB125" s="18"/>
      <c r="AC125" s="18"/>
      <c r="AD125" s="18"/>
      <c r="AE125" s="18"/>
      <c r="AF125" s="18"/>
      <c r="AG125" s="18"/>
      <c r="AH125" s="18"/>
      <c r="AI125" s="18"/>
      <c r="AJ125" s="18"/>
      <c r="AK125" s="18"/>
      <c r="AL125" s="18"/>
      <c r="AM125" s="18"/>
      <c r="AN125" s="18"/>
      <c r="AO125" s="18"/>
      <c r="AP125" s="18"/>
      <c r="AQ125" s="18"/>
      <c r="AR125" s="18"/>
      <c r="AS125" s="18"/>
      <c r="AT125" s="18"/>
      <c r="AU125" s="18"/>
      <c r="AV125" s="18"/>
      <c r="AW125" s="18"/>
      <c r="AX125" s="18"/>
    </row>
    <row r="126" spans="2:50"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  <c r="AA126" s="18"/>
      <c r="AB126" s="18"/>
      <c r="AC126" s="18"/>
      <c r="AD126" s="18"/>
      <c r="AE126" s="18"/>
      <c r="AF126" s="18"/>
      <c r="AG126" s="18"/>
      <c r="AH126" s="18"/>
      <c r="AI126" s="18"/>
      <c r="AJ126" s="18"/>
      <c r="AK126" s="18"/>
      <c r="AL126" s="18"/>
      <c r="AM126" s="18"/>
      <c r="AN126" s="18"/>
      <c r="AO126" s="18"/>
      <c r="AP126" s="18"/>
      <c r="AQ126" s="18"/>
      <c r="AR126" s="18"/>
      <c r="AS126" s="18"/>
      <c r="AT126" s="18"/>
      <c r="AU126" s="18"/>
      <c r="AV126" s="18"/>
      <c r="AW126" s="18"/>
      <c r="AX126" s="18"/>
    </row>
    <row r="127" spans="2:50"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  <c r="AA127" s="18"/>
      <c r="AB127" s="18"/>
      <c r="AC127" s="18"/>
      <c r="AD127" s="18"/>
      <c r="AE127" s="18"/>
      <c r="AF127" s="18"/>
      <c r="AG127" s="18"/>
      <c r="AH127" s="18"/>
      <c r="AI127" s="18"/>
      <c r="AJ127" s="18"/>
      <c r="AK127" s="18"/>
      <c r="AL127" s="18"/>
      <c r="AM127" s="18"/>
      <c r="AN127" s="18"/>
      <c r="AO127" s="18"/>
      <c r="AP127" s="18"/>
      <c r="AQ127" s="18"/>
      <c r="AR127" s="18"/>
      <c r="AS127" s="18"/>
      <c r="AT127" s="18"/>
      <c r="AU127" s="18"/>
      <c r="AV127" s="18"/>
      <c r="AW127" s="18"/>
      <c r="AX127" s="18"/>
    </row>
    <row r="128" spans="2:50"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  <c r="AA128" s="18"/>
      <c r="AB128" s="18"/>
      <c r="AC128" s="18"/>
      <c r="AD128" s="18"/>
      <c r="AE128" s="18"/>
      <c r="AF128" s="18"/>
      <c r="AG128" s="18"/>
      <c r="AH128" s="18"/>
      <c r="AI128" s="18"/>
      <c r="AJ128" s="18"/>
      <c r="AK128" s="18"/>
      <c r="AL128" s="18"/>
      <c r="AM128" s="18"/>
      <c r="AN128" s="18"/>
      <c r="AO128" s="18"/>
      <c r="AP128" s="18"/>
      <c r="AQ128" s="18"/>
      <c r="AR128" s="18"/>
      <c r="AS128" s="18"/>
      <c r="AT128" s="18"/>
      <c r="AU128" s="18"/>
      <c r="AV128" s="18"/>
      <c r="AW128" s="18"/>
      <c r="AX128" s="18"/>
    </row>
    <row r="129" spans="2:50"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  <c r="AA129" s="18"/>
      <c r="AB129" s="18"/>
      <c r="AC129" s="18"/>
      <c r="AD129" s="18"/>
      <c r="AE129" s="18"/>
      <c r="AF129" s="18"/>
      <c r="AG129" s="18"/>
      <c r="AH129" s="18"/>
      <c r="AI129" s="18"/>
      <c r="AJ129" s="18"/>
      <c r="AK129" s="18"/>
      <c r="AL129" s="18"/>
      <c r="AM129" s="18"/>
      <c r="AN129" s="18"/>
      <c r="AO129" s="18"/>
      <c r="AP129" s="18"/>
      <c r="AQ129" s="18"/>
      <c r="AR129" s="18"/>
      <c r="AS129" s="18"/>
      <c r="AT129" s="18"/>
      <c r="AU129" s="18"/>
      <c r="AV129" s="18"/>
      <c r="AW129" s="18"/>
      <c r="AX129" s="18"/>
    </row>
    <row r="130" spans="2:50"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  <c r="AA130" s="18"/>
      <c r="AB130" s="18"/>
      <c r="AC130" s="18"/>
      <c r="AD130" s="18"/>
      <c r="AE130" s="18"/>
      <c r="AF130" s="18"/>
      <c r="AG130" s="18"/>
      <c r="AH130" s="18"/>
      <c r="AI130" s="18"/>
      <c r="AJ130" s="18"/>
      <c r="AK130" s="18"/>
      <c r="AL130" s="18"/>
      <c r="AM130" s="18"/>
      <c r="AN130" s="18"/>
      <c r="AO130" s="18"/>
      <c r="AP130" s="18"/>
      <c r="AQ130" s="18"/>
      <c r="AR130" s="18"/>
      <c r="AS130" s="18"/>
      <c r="AT130" s="18"/>
      <c r="AU130" s="18"/>
      <c r="AV130" s="18"/>
      <c r="AW130" s="18"/>
      <c r="AX130" s="18"/>
    </row>
    <row r="131" spans="2:50"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  <c r="AA131" s="18"/>
      <c r="AB131" s="18"/>
      <c r="AC131" s="18"/>
      <c r="AD131" s="18"/>
      <c r="AE131" s="18"/>
      <c r="AF131" s="18"/>
      <c r="AG131" s="18"/>
      <c r="AH131" s="18"/>
      <c r="AI131" s="18"/>
      <c r="AJ131" s="18"/>
      <c r="AK131" s="18"/>
      <c r="AL131" s="18"/>
      <c r="AM131" s="18"/>
      <c r="AN131" s="18"/>
      <c r="AO131" s="18"/>
      <c r="AP131" s="18"/>
      <c r="AQ131" s="18"/>
      <c r="AR131" s="18"/>
      <c r="AS131" s="18"/>
      <c r="AT131" s="18"/>
      <c r="AU131" s="18"/>
      <c r="AV131" s="18"/>
      <c r="AW131" s="18"/>
      <c r="AX131" s="18"/>
    </row>
    <row r="132" spans="2:50"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  <c r="AA132" s="18"/>
      <c r="AB132" s="18"/>
      <c r="AC132" s="18"/>
      <c r="AD132" s="18"/>
      <c r="AE132" s="18"/>
      <c r="AF132" s="18"/>
      <c r="AG132" s="18"/>
      <c r="AH132" s="18"/>
      <c r="AI132" s="18"/>
      <c r="AJ132" s="18"/>
      <c r="AK132" s="18"/>
      <c r="AL132" s="18"/>
      <c r="AM132" s="18"/>
      <c r="AN132" s="18"/>
      <c r="AO132" s="18"/>
      <c r="AP132" s="18"/>
      <c r="AQ132" s="18"/>
      <c r="AR132" s="18"/>
      <c r="AS132" s="18"/>
      <c r="AT132" s="18"/>
      <c r="AU132" s="18"/>
      <c r="AV132" s="18"/>
      <c r="AW132" s="18"/>
      <c r="AX132" s="18"/>
    </row>
    <row r="133" spans="2:50"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  <c r="AA133" s="18"/>
      <c r="AB133" s="18"/>
      <c r="AC133" s="18"/>
      <c r="AD133" s="18"/>
      <c r="AE133" s="18"/>
      <c r="AF133" s="18"/>
      <c r="AG133" s="18"/>
      <c r="AH133" s="18"/>
      <c r="AI133" s="18"/>
      <c r="AJ133" s="18"/>
      <c r="AK133" s="18"/>
      <c r="AL133" s="18"/>
      <c r="AM133" s="18"/>
      <c r="AN133" s="18"/>
      <c r="AO133" s="18"/>
      <c r="AP133" s="18"/>
      <c r="AQ133" s="18"/>
      <c r="AR133" s="18"/>
      <c r="AS133" s="18"/>
      <c r="AT133" s="18"/>
      <c r="AU133" s="18"/>
      <c r="AV133" s="18"/>
      <c r="AW133" s="18"/>
      <c r="AX133" s="18"/>
    </row>
    <row r="134" spans="2:50"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  <c r="AA134" s="18"/>
      <c r="AB134" s="18"/>
      <c r="AC134" s="18"/>
      <c r="AD134" s="18"/>
      <c r="AE134" s="18"/>
      <c r="AF134" s="18"/>
      <c r="AG134" s="18"/>
      <c r="AH134" s="18"/>
      <c r="AI134" s="18"/>
      <c r="AJ134" s="18"/>
      <c r="AK134" s="18"/>
      <c r="AL134" s="18"/>
      <c r="AM134" s="18"/>
      <c r="AN134" s="18"/>
      <c r="AO134" s="18"/>
      <c r="AP134" s="18"/>
      <c r="AQ134" s="18"/>
      <c r="AR134" s="18"/>
      <c r="AS134" s="18"/>
      <c r="AT134" s="18"/>
      <c r="AU134" s="18"/>
      <c r="AV134" s="18"/>
      <c r="AW134" s="18"/>
      <c r="AX134" s="18"/>
    </row>
    <row r="135" spans="2:50"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  <c r="AA135" s="18"/>
      <c r="AB135" s="18"/>
      <c r="AC135" s="18"/>
      <c r="AD135" s="18"/>
      <c r="AE135" s="18"/>
      <c r="AF135" s="18"/>
      <c r="AG135" s="18"/>
      <c r="AH135" s="18"/>
      <c r="AI135" s="18"/>
      <c r="AJ135" s="18"/>
      <c r="AK135" s="18"/>
      <c r="AL135" s="18"/>
      <c r="AM135" s="18"/>
      <c r="AN135" s="18"/>
      <c r="AO135" s="18"/>
      <c r="AP135" s="18"/>
      <c r="AQ135" s="18"/>
      <c r="AR135" s="18"/>
      <c r="AS135" s="18"/>
      <c r="AT135" s="18"/>
      <c r="AU135" s="18"/>
      <c r="AV135" s="18"/>
      <c r="AW135" s="18"/>
      <c r="AX135" s="18"/>
    </row>
    <row r="136" spans="2:50"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  <c r="AA136" s="18"/>
      <c r="AB136" s="18"/>
      <c r="AC136" s="18"/>
      <c r="AD136" s="18"/>
      <c r="AE136" s="18"/>
      <c r="AF136" s="18"/>
      <c r="AG136" s="18"/>
      <c r="AH136" s="18"/>
      <c r="AI136" s="18"/>
      <c r="AJ136" s="18"/>
      <c r="AK136" s="18"/>
      <c r="AL136" s="18"/>
      <c r="AM136" s="18"/>
      <c r="AN136" s="18"/>
      <c r="AO136" s="18"/>
      <c r="AP136" s="18"/>
      <c r="AQ136" s="18"/>
      <c r="AR136" s="18"/>
      <c r="AS136" s="18"/>
      <c r="AT136" s="18"/>
      <c r="AU136" s="18"/>
      <c r="AV136" s="18"/>
      <c r="AW136" s="18"/>
      <c r="AX136" s="18"/>
    </row>
    <row r="137" spans="2:50"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  <c r="AA137" s="18"/>
      <c r="AB137" s="18"/>
      <c r="AC137" s="18"/>
      <c r="AD137" s="18"/>
      <c r="AE137" s="18"/>
      <c r="AF137" s="18"/>
      <c r="AG137" s="18"/>
      <c r="AH137" s="18"/>
      <c r="AI137" s="18"/>
      <c r="AJ137" s="18"/>
      <c r="AK137" s="18"/>
      <c r="AL137" s="18"/>
      <c r="AM137" s="18"/>
      <c r="AN137" s="18"/>
      <c r="AO137" s="18"/>
      <c r="AP137" s="18"/>
      <c r="AQ137" s="18"/>
      <c r="AR137" s="18"/>
      <c r="AS137" s="18"/>
      <c r="AT137" s="18"/>
      <c r="AU137" s="18"/>
      <c r="AV137" s="18"/>
      <c r="AW137" s="18"/>
      <c r="AX137" s="18"/>
    </row>
    <row r="138" spans="2:50"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  <c r="AA138" s="18"/>
      <c r="AB138" s="18"/>
      <c r="AC138" s="18"/>
      <c r="AD138" s="18"/>
      <c r="AE138" s="18"/>
      <c r="AF138" s="18"/>
      <c r="AG138" s="18"/>
      <c r="AH138" s="18"/>
      <c r="AI138" s="18"/>
      <c r="AJ138" s="18"/>
      <c r="AK138" s="18"/>
      <c r="AL138" s="18"/>
      <c r="AM138" s="18"/>
      <c r="AN138" s="18"/>
      <c r="AO138" s="18"/>
      <c r="AP138" s="18"/>
      <c r="AQ138" s="18"/>
      <c r="AR138" s="18"/>
      <c r="AS138" s="18"/>
      <c r="AT138" s="18"/>
      <c r="AU138" s="18"/>
      <c r="AV138" s="18"/>
      <c r="AW138" s="18"/>
      <c r="AX138" s="18"/>
    </row>
    <row r="139" spans="2:50"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  <c r="AA139" s="18"/>
      <c r="AB139" s="18"/>
      <c r="AC139" s="18"/>
      <c r="AD139" s="18"/>
      <c r="AE139" s="18"/>
      <c r="AF139" s="18"/>
      <c r="AG139" s="18"/>
      <c r="AH139" s="18"/>
      <c r="AI139" s="18"/>
      <c r="AJ139" s="18"/>
      <c r="AK139" s="18"/>
      <c r="AL139" s="18"/>
      <c r="AM139" s="18"/>
      <c r="AN139" s="18"/>
      <c r="AO139" s="18"/>
      <c r="AP139" s="18"/>
      <c r="AQ139" s="18"/>
      <c r="AR139" s="18"/>
      <c r="AS139" s="18"/>
      <c r="AT139" s="18"/>
      <c r="AU139" s="18"/>
      <c r="AV139" s="18"/>
      <c r="AW139" s="18"/>
      <c r="AX139" s="18"/>
    </row>
    <row r="140" spans="2:50"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  <c r="AA140" s="18"/>
      <c r="AB140" s="18"/>
      <c r="AC140" s="18"/>
      <c r="AD140" s="18"/>
      <c r="AE140" s="18"/>
      <c r="AF140" s="18"/>
      <c r="AG140" s="18"/>
      <c r="AH140" s="18"/>
      <c r="AI140" s="18"/>
      <c r="AJ140" s="18"/>
      <c r="AK140" s="18"/>
      <c r="AL140" s="18"/>
      <c r="AM140" s="18"/>
      <c r="AN140" s="18"/>
      <c r="AO140" s="18"/>
      <c r="AP140" s="18"/>
      <c r="AQ140" s="18"/>
      <c r="AR140" s="18"/>
      <c r="AS140" s="18"/>
      <c r="AT140" s="18"/>
      <c r="AU140" s="18"/>
      <c r="AV140" s="18"/>
      <c r="AW140" s="18"/>
      <c r="AX140" s="18"/>
    </row>
    <row r="141" spans="2:50"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  <c r="AA141" s="18"/>
      <c r="AB141" s="18"/>
      <c r="AC141" s="18"/>
      <c r="AD141" s="18"/>
      <c r="AE141" s="18"/>
      <c r="AF141" s="18"/>
      <c r="AG141" s="18"/>
      <c r="AH141" s="18"/>
      <c r="AI141" s="18"/>
      <c r="AJ141" s="18"/>
      <c r="AK141" s="18"/>
      <c r="AL141" s="18"/>
      <c r="AM141" s="18"/>
      <c r="AN141" s="18"/>
      <c r="AO141" s="18"/>
      <c r="AP141" s="18"/>
      <c r="AQ141" s="18"/>
      <c r="AR141" s="18"/>
      <c r="AS141" s="18"/>
      <c r="AT141" s="18"/>
      <c r="AU141" s="18"/>
      <c r="AV141" s="18"/>
      <c r="AW141" s="18"/>
      <c r="AX141" s="18"/>
    </row>
    <row r="142" spans="2:50"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  <c r="AA142" s="18"/>
      <c r="AB142" s="18"/>
      <c r="AC142" s="18"/>
      <c r="AD142" s="18"/>
      <c r="AE142" s="18"/>
      <c r="AF142" s="18"/>
      <c r="AG142" s="18"/>
      <c r="AH142" s="18"/>
      <c r="AI142" s="18"/>
      <c r="AJ142" s="18"/>
      <c r="AK142" s="18"/>
      <c r="AL142" s="18"/>
      <c r="AM142" s="18"/>
      <c r="AN142" s="18"/>
      <c r="AO142" s="18"/>
      <c r="AP142" s="18"/>
      <c r="AQ142" s="18"/>
      <c r="AR142" s="18"/>
      <c r="AS142" s="18"/>
      <c r="AT142" s="18"/>
      <c r="AU142" s="18"/>
      <c r="AV142" s="18"/>
      <c r="AW142" s="18"/>
      <c r="AX142" s="18"/>
    </row>
    <row r="143" spans="2:50"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  <c r="AA143" s="18"/>
      <c r="AB143" s="18"/>
      <c r="AC143" s="18"/>
      <c r="AD143" s="18"/>
      <c r="AE143" s="18"/>
      <c r="AF143" s="18"/>
      <c r="AG143" s="18"/>
      <c r="AH143" s="18"/>
      <c r="AI143" s="18"/>
      <c r="AJ143" s="18"/>
      <c r="AK143" s="18"/>
      <c r="AL143" s="18"/>
      <c r="AM143" s="18"/>
      <c r="AN143" s="18"/>
      <c r="AO143" s="18"/>
      <c r="AP143" s="18"/>
      <c r="AQ143" s="18"/>
      <c r="AR143" s="18"/>
      <c r="AS143" s="18"/>
      <c r="AT143" s="18"/>
      <c r="AU143" s="18"/>
      <c r="AV143" s="18"/>
      <c r="AW143" s="18"/>
      <c r="AX143" s="18"/>
    </row>
    <row r="144" spans="2:50"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  <c r="AA144" s="18"/>
      <c r="AB144" s="18"/>
      <c r="AC144" s="18"/>
      <c r="AD144" s="18"/>
      <c r="AE144" s="18"/>
      <c r="AF144" s="18"/>
      <c r="AG144" s="18"/>
      <c r="AH144" s="18"/>
      <c r="AI144" s="18"/>
      <c r="AJ144" s="18"/>
      <c r="AK144" s="18"/>
      <c r="AL144" s="18"/>
      <c r="AM144" s="18"/>
      <c r="AN144" s="18"/>
      <c r="AO144" s="18"/>
      <c r="AP144" s="18"/>
      <c r="AQ144" s="18"/>
      <c r="AR144" s="18"/>
      <c r="AS144" s="18"/>
      <c r="AT144" s="18"/>
      <c r="AU144" s="18"/>
      <c r="AV144" s="18"/>
      <c r="AW144" s="18"/>
      <c r="AX144" s="18"/>
    </row>
    <row r="145" spans="2:50"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  <c r="AA145" s="18"/>
      <c r="AB145" s="18"/>
      <c r="AC145" s="18"/>
      <c r="AD145" s="18"/>
      <c r="AE145" s="18"/>
      <c r="AF145" s="18"/>
      <c r="AG145" s="18"/>
      <c r="AH145" s="18"/>
      <c r="AI145" s="18"/>
      <c r="AJ145" s="18"/>
      <c r="AK145" s="18"/>
      <c r="AL145" s="18"/>
      <c r="AM145" s="18"/>
      <c r="AN145" s="18"/>
      <c r="AO145" s="18"/>
      <c r="AP145" s="18"/>
      <c r="AQ145" s="18"/>
      <c r="AR145" s="18"/>
      <c r="AS145" s="18"/>
      <c r="AT145" s="18"/>
      <c r="AU145" s="18"/>
      <c r="AV145" s="18"/>
      <c r="AW145" s="18"/>
      <c r="AX145" s="18"/>
    </row>
    <row r="146" spans="2:50"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  <c r="AA146" s="18"/>
      <c r="AB146" s="18"/>
      <c r="AC146" s="18"/>
      <c r="AD146" s="18"/>
      <c r="AE146" s="18"/>
      <c r="AF146" s="18"/>
      <c r="AG146" s="18"/>
      <c r="AH146" s="18"/>
      <c r="AI146" s="18"/>
      <c r="AJ146" s="18"/>
      <c r="AK146" s="18"/>
      <c r="AL146" s="18"/>
      <c r="AM146" s="18"/>
      <c r="AN146" s="18"/>
      <c r="AO146" s="18"/>
      <c r="AP146" s="18"/>
      <c r="AQ146" s="18"/>
      <c r="AR146" s="18"/>
      <c r="AS146" s="18"/>
      <c r="AT146" s="18"/>
      <c r="AU146" s="18"/>
      <c r="AV146" s="18"/>
      <c r="AW146" s="18"/>
      <c r="AX146" s="18"/>
    </row>
    <row r="147" spans="2:50"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  <c r="AA147" s="18"/>
      <c r="AB147" s="18"/>
      <c r="AC147" s="18"/>
      <c r="AD147" s="18"/>
      <c r="AE147" s="18"/>
      <c r="AF147" s="18"/>
      <c r="AG147" s="18"/>
      <c r="AH147" s="18"/>
      <c r="AI147" s="18"/>
      <c r="AJ147" s="18"/>
      <c r="AK147" s="18"/>
      <c r="AL147" s="18"/>
      <c r="AM147" s="18"/>
      <c r="AN147" s="18"/>
      <c r="AO147" s="18"/>
      <c r="AP147" s="18"/>
      <c r="AQ147" s="18"/>
      <c r="AR147" s="18"/>
      <c r="AS147" s="18"/>
      <c r="AT147" s="18"/>
      <c r="AU147" s="18"/>
      <c r="AV147" s="18"/>
      <c r="AW147" s="18"/>
      <c r="AX147" s="18"/>
    </row>
    <row r="148" spans="2:50"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  <c r="AA148" s="18"/>
      <c r="AB148" s="18"/>
      <c r="AC148" s="18"/>
      <c r="AD148" s="18"/>
      <c r="AE148" s="18"/>
      <c r="AF148" s="18"/>
      <c r="AG148" s="18"/>
      <c r="AH148" s="18"/>
      <c r="AI148" s="18"/>
      <c r="AJ148" s="18"/>
      <c r="AK148" s="18"/>
      <c r="AL148" s="18"/>
      <c r="AM148" s="18"/>
      <c r="AN148" s="18"/>
      <c r="AO148" s="18"/>
      <c r="AP148" s="18"/>
      <c r="AQ148" s="18"/>
      <c r="AR148" s="18"/>
      <c r="AS148" s="18"/>
      <c r="AT148" s="18"/>
      <c r="AU148" s="18"/>
      <c r="AV148" s="18"/>
      <c r="AW148" s="18"/>
      <c r="AX148" s="18"/>
    </row>
    <row r="149" spans="2:50"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  <c r="AA149" s="18"/>
      <c r="AB149" s="18"/>
      <c r="AC149" s="18"/>
      <c r="AD149" s="18"/>
      <c r="AE149" s="18"/>
      <c r="AF149" s="18"/>
      <c r="AG149" s="18"/>
      <c r="AH149" s="18"/>
      <c r="AI149" s="18"/>
      <c r="AJ149" s="18"/>
      <c r="AK149" s="18"/>
      <c r="AL149" s="18"/>
      <c r="AM149" s="18"/>
      <c r="AN149" s="18"/>
      <c r="AO149" s="18"/>
      <c r="AP149" s="18"/>
      <c r="AQ149" s="18"/>
      <c r="AR149" s="18"/>
      <c r="AS149" s="18"/>
      <c r="AT149" s="18"/>
      <c r="AU149" s="18"/>
      <c r="AV149" s="18"/>
      <c r="AW149" s="18"/>
      <c r="AX149" s="18"/>
    </row>
    <row r="150" spans="2:50"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  <c r="AA150" s="18"/>
      <c r="AB150" s="18"/>
      <c r="AC150" s="18"/>
      <c r="AD150" s="18"/>
      <c r="AE150" s="18"/>
      <c r="AF150" s="18"/>
      <c r="AG150" s="18"/>
      <c r="AH150" s="18"/>
      <c r="AI150" s="18"/>
      <c r="AJ150" s="18"/>
      <c r="AK150" s="18"/>
      <c r="AL150" s="18"/>
      <c r="AM150" s="18"/>
      <c r="AN150" s="18"/>
      <c r="AO150" s="18"/>
      <c r="AP150" s="18"/>
      <c r="AQ150" s="18"/>
      <c r="AR150" s="18"/>
      <c r="AS150" s="18"/>
      <c r="AT150" s="18"/>
      <c r="AU150" s="18"/>
      <c r="AV150" s="18"/>
      <c r="AW150" s="18"/>
      <c r="AX150" s="18"/>
    </row>
    <row r="151" spans="2:50"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  <c r="AA151" s="18"/>
      <c r="AB151" s="18"/>
      <c r="AC151" s="18"/>
      <c r="AD151" s="18"/>
      <c r="AE151" s="18"/>
      <c r="AF151" s="18"/>
      <c r="AG151" s="18"/>
      <c r="AH151" s="18"/>
      <c r="AI151" s="18"/>
      <c r="AJ151" s="18"/>
      <c r="AK151" s="18"/>
      <c r="AL151" s="18"/>
      <c r="AM151" s="18"/>
      <c r="AN151" s="18"/>
      <c r="AO151" s="18"/>
      <c r="AP151" s="18"/>
      <c r="AQ151" s="18"/>
      <c r="AR151" s="18"/>
      <c r="AS151" s="18"/>
      <c r="AT151" s="18"/>
      <c r="AU151" s="18"/>
      <c r="AV151" s="18"/>
      <c r="AW151" s="18"/>
      <c r="AX151" s="18"/>
    </row>
    <row r="152" spans="2:50"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  <c r="AA152" s="18"/>
      <c r="AB152" s="18"/>
      <c r="AC152" s="18"/>
      <c r="AD152" s="18"/>
      <c r="AE152" s="18"/>
      <c r="AF152" s="18"/>
      <c r="AG152" s="18"/>
      <c r="AH152" s="18"/>
      <c r="AI152" s="18"/>
      <c r="AJ152" s="18"/>
      <c r="AK152" s="18"/>
      <c r="AL152" s="18"/>
      <c r="AM152" s="18"/>
      <c r="AN152" s="18"/>
      <c r="AO152" s="18"/>
      <c r="AP152" s="18"/>
      <c r="AQ152" s="18"/>
      <c r="AR152" s="18"/>
      <c r="AS152" s="18"/>
      <c r="AT152" s="18"/>
      <c r="AU152" s="18"/>
      <c r="AV152" s="18"/>
      <c r="AW152" s="18"/>
      <c r="AX152" s="18"/>
    </row>
    <row r="153" spans="2:50"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  <c r="AA153" s="18"/>
      <c r="AB153" s="18"/>
      <c r="AC153" s="18"/>
      <c r="AD153" s="18"/>
      <c r="AE153" s="18"/>
      <c r="AF153" s="18"/>
      <c r="AG153" s="18"/>
      <c r="AH153" s="18"/>
      <c r="AI153" s="18"/>
      <c r="AJ153" s="18"/>
      <c r="AK153" s="18"/>
      <c r="AL153" s="18"/>
      <c r="AM153" s="18"/>
      <c r="AN153" s="18"/>
      <c r="AO153" s="18"/>
      <c r="AP153" s="18"/>
      <c r="AQ153" s="18"/>
      <c r="AR153" s="18"/>
      <c r="AS153" s="18"/>
      <c r="AT153" s="18"/>
      <c r="AU153" s="18"/>
      <c r="AV153" s="18"/>
      <c r="AW153" s="18"/>
      <c r="AX153" s="18"/>
    </row>
    <row r="154" spans="2:50"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  <c r="AA154" s="18"/>
      <c r="AB154" s="18"/>
      <c r="AC154" s="18"/>
      <c r="AD154" s="18"/>
      <c r="AE154" s="18"/>
      <c r="AF154" s="18"/>
      <c r="AG154" s="18"/>
      <c r="AH154" s="18"/>
      <c r="AI154" s="18"/>
      <c r="AJ154" s="18"/>
      <c r="AK154" s="18"/>
      <c r="AL154" s="18"/>
      <c r="AM154" s="18"/>
      <c r="AN154" s="18"/>
      <c r="AO154" s="18"/>
      <c r="AP154" s="18"/>
      <c r="AQ154" s="18"/>
      <c r="AR154" s="18"/>
      <c r="AS154" s="18"/>
      <c r="AT154" s="18"/>
      <c r="AU154" s="18"/>
      <c r="AV154" s="18"/>
      <c r="AW154" s="18"/>
      <c r="AX154" s="18"/>
    </row>
    <row r="155" spans="2:50"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</row>
    <row r="156" spans="2:50"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</row>
    <row r="157" spans="2:50"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</row>
    <row r="158" spans="2:50"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</row>
    <row r="159" spans="2:50"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  <c r="AA159" s="18"/>
      <c r="AB159" s="18"/>
      <c r="AC159" s="18"/>
      <c r="AD159" s="18"/>
      <c r="AE159" s="18"/>
      <c r="AF159" s="18"/>
      <c r="AG159" s="18"/>
      <c r="AH159" s="18"/>
      <c r="AI159" s="18"/>
      <c r="AJ159" s="18"/>
      <c r="AK159" s="18"/>
      <c r="AL159" s="18"/>
      <c r="AM159" s="18"/>
      <c r="AN159" s="18"/>
      <c r="AO159" s="18"/>
      <c r="AP159" s="18"/>
      <c r="AQ159" s="18"/>
      <c r="AR159" s="18"/>
      <c r="AS159" s="18"/>
      <c r="AT159" s="18"/>
      <c r="AU159" s="18"/>
      <c r="AV159" s="18"/>
      <c r="AW159" s="18"/>
      <c r="AX159" s="18"/>
    </row>
    <row r="160" spans="2:50"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  <c r="AA160" s="18"/>
      <c r="AB160" s="18"/>
      <c r="AC160" s="18"/>
      <c r="AD160" s="18"/>
      <c r="AE160" s="18"/>
      <c r="AF160" s="18"/>
      <c r="AG160" s="18"/>
      <c r="AH160" s="18"/>
      <c r="AI160" s="18"/>
      <c r="AJ160" s="18"/>
      <c r="AK160" s="18"/>
      <c r="AL160" s="18"/>
      <c r="AM160" s="18"/>
      <c r="AN160" s="18"/>
      <c r="AO160" s="18"/>
      <c r="AP160" s="18"/>
      <c r="AQ160" s="18"/>
      <c r="AR160" s="18"/>
      <c r="AS160" s="18"/>
      <c r="AT160" s="18"/>
      <c r="AU160" s="18"/>
      <c r="AV160" s="18"/>
      <c r="AW160" s="18"/>
      <c r="AX160" s="18"/>
    </row>
    <row r="161" spans="2:50"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  <c r="AA161" s="18"/>
      <c r="AB161" s="18"/>
      <c r="AC161" s="18"/>
      <c r="AD161" s="18"/>
      <c r="AE161" s="18"/>
      <c r="AF161" s="18"/>
      <c r="AG161" s="18"/>
      <c r="AH161" s="18"/>
      <c r="AI161" s="18"/>
      <c r="AJ161" s="18"/>
      <c r="AK161" s="18"/>
      <c r="AL161" s="18"/>
      <c r="AM161" s="18"/>
      <c r="AN161" s="18"/>
      <c r="AO161" s="18"/>
      <c r="AP161" s="18"/>
      <c r="AQ161" s="18"/>
      <c r="AR161" s="18"/>
      <c r="AS161" s="18"/>
      <c r="AT161" s="18"/>
      <c r="AU161" s="18"/>
      <c r="AV161" s="18"/>
      <c r="AW161" s="18"/>
      <c r="AX161" s="18"/>
    </row>
    <row r="162" spans="2:50"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  <c r="AA162" s="18"/>
      <c r="AB162" s="18"/>
      <c r="AC162" s="18"/>
      <c r="AD162" s="18"/>
      <c r="AE162" s="18"/>
      <c r="AF162" s="18"/>
      <c r="AG162" s="18"/>
      <c r="AH162" s="18"/>
      <c r="AI162" s="18"/>
      <c r="AJ162" s="18"/>
      <c r="AK162" s="18"/>
      <c r="AL162" s="18"/>
      <c r="AM162" s="18"/>
      <c r="AN162" s="18"/>
      <c r="AO162" s="18"/>
      <c r="AP162" s="18"/>
      <c r="AQ162" s="18"/>
      <c r="AR162" s="18"/>
      <c r="AS162" s="18"/>
      <c r="AT162" s="18"/>
      <c r="AU162" s="18"/>
      <c r="AV162" s="18"/>
      <c r="AW162" s="18"/>
      <c r="AX162" s="18"/>
    </row>
    <row r="163" spans="2:50"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  <c r="AA163" s="18"/>
      <c r="AB163" s="18"/>
      <c r="AC163" s="18"/>
      <c r="AD163" s="18"/>
      <c r="AE163" s="18"/>
      <c r="AF163" s="18"/>
      <c r="AG163" s="18"/>
      <c r="AH163" s="18"/>
      <c r="AI163" s="18"/>
      <c r="AJ163" s="18"/>
      <c r="AK163" s="18"/>
      <c r="AL163" s="18"/>
      <c r="AM163" s="18"/>
      <c r="AN163" s="18"/>
      <c r="AO163" s="18"/>
      <c r="AP163" s="18"/>
      <c r="AQ163" s="18"/>
      <c r="AR163" s="18"/>
      <c r="AS163" s="18"/>
      <c r="AT163" s="18"/>
      <c r="AU163" s="18"/>
      <c r="AV163" s="18"/>
      <c r="AW163" s="18"/>
      <c r="AX163" s="18"/>
    </row>
    <row r="164" spans="2:50"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  <c r="AA164" s="18"/>
      <c r="AB164" s="18"/>
      <c r="AC164" s="18"/>
      <c r="AD164" s="18"/>
      <c r="AE164" s="18"/>
      <c r="AF164" s="18"/>
      <c r="AG164" s="18"/>
      <c r="AH164" s="18"/>
      <c r="AI164" s="18"/>
      <c r="AJ164" s="18"/>
      <c r="AK164" s="18"/>
      <c r="AL164" s="18"/>
      <c r="AM164" s="18"/>
      <c r="AN164" s="18"/>
      <c r="AO164" s="18"/>
      <c r="AP164" s="18"/>
      <c r="AQ164" s="18"/>
      <c r="AR164" s="18"/>
      <c r="AS164" s="18"/>
      <c r="AT164" s="18"/>
      <c r="AU164" s="18"/>
      <c r="AV164" s="18"/>
      <c r="AW164" s="18"/>
      <c r="AX164" s="18"/>
    </row>
    <row r="165" spans="2:50"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  <c r="AA165" s="18"/>
      <c r="AB165" s="18"/>
      <c r="AC165" s="18"/>
      <c r="AD165" s="18"/>
      <c r="AE165" s="18"/>
      <c r="AF165" s="18"/>
      <c r="AG165" s="18"/>
      <c r="AH165" s="18"/>
      <c r="AI165" s="18"/>
      <c r="AJ165" s="18"/>
      <c r="AK165" s="18"/>
      <c r="AL165" s="18"/>
      <c r="AM165" s="18"/>
      <c r="AN165" s="18"/>
      <c r="AO165" s="18"/>
      <c r="AP165" s="18"/>
      <c r="AQ165" s="18"/>
      <c r="AR165" s="18"/>
      <c r="AS165" s="18"/>
      <c r="AT165" s="18"/>
      <c r="AU165" s="18"/>
      <c r="AV165" s="18"/>
      <c r="AW165" s="18"/>
      <c r="AX165" s="18"/>
    </row>
    <row r="166" spans="2:50"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</row>
    <row r="167" spans="2:50"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  <c r="AA167" s="18"/>
      <c r="AB167" s="18"/>
      <c r="AC167" s="18"/>
      <c r="AD167" s="18"/>
      <c r="AE167" s="18"/>
      <c r="AF167" s="18"/>
      <c r="AG167" s="18"/>
      <c r="AH167" s="18"/>
      <c r="AI167" s="18"/>
      <c r="AJ167" s="18"/>
      <c r="AK167" s="18"/>
      <c r="AL167" s="18"/>
      <c r="AM167" s="18"/>
      <c r="AN167" s="18"/>
      <c r="AO167" s="18"/>
      <c r="AP167" s="18"/>
      <c r="AQ167" s="18"/>
      <c r="AR167" s="18"/>
      <c r="AS167" s="18"/>
      <c r="AT167" s="18"/>
      <c r="AU167" s="18"/>
      <c r="AV167" s="18"/>
      <c r="AW167" s="18"/>
      <c r="AX167" s="18"/>
    </row>
    <row r="168" spans="2:50"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  <c r="AA168" s="18"/>
      <c r="AB168" s="18"/>
      <c r="AC168" s="18"/>
      <c r="AD168" s="18"/>
      <c r="AE168" s="18"/>
      <c r="AF168" s="18"/>
      <c r="AG168" s="18"/>
      <c r="AH168" s="18"/>
      <c r="AI168" s="18"/>
      <c r="AJ168" s="18"/>
      <c r="AK168" s="18"/>
      <c r="AL168" s="18"/>
      <c r="AM168" s="18"/>
      <c r="AN168" s="18"/>
      <c r="AO168" s="18"/>
      <c r="AP168" s="18"/>
      <c r="AQ168" s="18"/>
      <c r="AR168" s="18"/>
      <c r="AS168" s="18"/>
      <c r="AT168" s="18"/>
      <c r="AU168" s="18"/>
      <c r="AV168" s="18"/>
      <c r="AW168" s="18"/>
      <c r="AX168" s="18"/>
    </row>
    <row r="169" spans="2:50"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</row>
    <row r="170" spans="2:50"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</row>
    <row r="171" spans="2:50"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</row>
    <row r="172" spans="2:50"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  <c r="AA172" s="18"/>
      <c r="AB172" s="18"/>
      <c r="AC172" s="18"/>
      <c r="AD172" s="18"/>
      <c r="AE172" s="18"/>
      <c r="AF172" s="18"/>
      <c r="AG172" s="18"/>
      <c r="AH172" s="18"/>
      <c r="AI172" s="18"/>
      <c r="AJ172" s="18"/>
      <c r="AK172" s="18"/>
      <c r="AL172" s="18"/>
      <c r="AM172" s="18"/>
      <c r="AN172" s="18"/>
      <c r="AO172" s="18"/>
      <c r="AP172" s="18"/>
      <c r="AQ172" s="18"/>
      <c r="AR172" s="18"/>
      <c r="AS172" s="18"/>
      <c r="AT172" s="18"/>
      <c r="AU172" s="18"/>
      <c r="AV172" s="18"/>
      <c r="AW172" s="18"/>
      <c r="AX172" s="18"/>
    </row>
    <row r="173" spans="2:50"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</row>
    <row r="174" spans="2:50"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</row>
    <row r="175" spans="2:50"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</row>
    <row r="176" spans="2:50"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  <c r="AA176" s="18"/>
      <c r="AB176" s="18"/>
      <c r="AC176" s="18"/>
      <c r="AD176" s="18"/>
      <c r="AE176" s="18"/>
      <c r="AF176" s="18"/>
      <c r="AG176" s="18"/>
      <c r="AH176" s="18"/>
      <c r="AI176" s="18"/>
      <c r="AJ176" s="18"/>
      <c r="AK176" s="18"/>
      <c r="AL176" s="18"/>
      <c r="AM176" s="18"/>
      <c r="AN176" s="18"/>
      <c r="AO176" s="18"/>
      <c r="AP176" s="18"/>
      <c r="AQ176" s="18"/>
      <c r="AR176" s="18"/>
      <c r="AS176" s="18"/>
      <c r="AT176" s="18"/>
      <c r="AU176" s="18"/>
      <c r="AV176" s="18"/>
      <c r="AW176" s="18"/>
      <c r="AX176" s="18"/>
    </row>
    <row r="177" spans="2:50"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  <c r="AA177" s="18"/>
      <c r="AB177" s="18"/>
      <c r="AC177" s="18"/>
      <c r="AD177" s="18"/>
      <c r="AE177" s="18"/>
      <c r="AF177" s="18"/>
      <c r="AG177" s="18"/>
      <c r="AH177" s="18"/>
      <c r="AI177" s="18"/>
      <c r="AJ177" s="18"/>
      <c r="AK177" s="18"/>
      <c r="AL177" s="18"/>
      <c r="AM177" s="18"/>
      <c r="AN177" s="18"/>
      <c r="AO177" s="18"/>
      <c r="AP177" s="18"/>
      <c r="AQ177" s="18"/>
      <c r="AR177" s="18"/>
      <c r="AS177" s="18"/>
      <c r="AT177" s="18"/>
      <c r="AU177" s="18"/>
      <c r="AV177" s="18"/>
      <c r="AW177" s="18"/>
      <c r="AX177" s="18"/>
    </row>
    <row r="178" spans="2:50"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</row>
    <row r="179" spans="2:50"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</row>
    <row r="180" spans="2:50"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</row>
    <row r="181" spans="2:50"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</row>
    <row r="182" spans="2:50"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  <c r="AA182" s="18"/>
      <c r="AB182" s="18"/>
      <c r="AC182" s="18"/>
      <c r="AD182" s="18"/>
      <c r="AE182" s="18"/>
      <c r="AF182" s="18"/>
      <c r="AG182" s="18"/>
      <c r="AH182" s="18"/>
      <c r="AI182" s="18"/>
      <c r="AJ182" s="18"/>
      <c r="AK182" s="18"/>
      <c r="AL182" s="18"/>
      <c r="AM182" s="18"/>
      <c r="AN182" s="18"/>
      <c r="AO182" s="18"/>
      <c r="AP182" s="18"/>
      <c r="AQ182" s="18"/>
      <c r="AR182" s="18"/>
      <c r="AS182" s="18"/>
      <c r="AT182" s="18"/>
      <c r="AU182" s="18"/>
      <c r="AV182" s="18"/>
      <c r="AW182" s="18"/>
      <c r="AX182" s="18"/>
    </row>
    <row r="183" spans="2:50"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  <c r="AA183" s="18"/>
      <c r="AB183" s="18"/>
      <c r="AC183" s="18"/>
      <c r="AD183" s="18"/>
      <c r="AE183" s="18"/>
      <c r="AF183" s="18"/>
      <c r="AG183" s="18"/>
      <c r="AH183" s="18"/>
      <c r="AI183" s="18"/>
      <c r="AJ183" s="18"/>
      <c r="AK183" s="18"/>
      <c r="AL183" s="18"/>
      <c r="AM183" s="18"/>
      <c r="AN183" s="18"/>
      <c r="AO183" s="18"/>
      <c r="AP183" s="18"/>
      <c r="AQ183" s="18"/>
      <c r="AR183" s="18"/>
      <c r="AS183" s="18"/>
      <c r="AT183" s="18"/>
      <c r="AU183" s="18"/>
      <c r="AV183" s="18"/>
      <c r="AW183" s="18"/>
      <c r="AX183" s="18"/>
    </row>
    <row r="184" spans="2:50"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  <c r="AA184" s="18"/>
      <c r="AB184" s="18"/>
      <c r="AC184" s="18"/>
      <c r="AD184" s="18"/>
      <c r="AE184" s="18"/>
      <c r="AF184" s="18"/>
      <c r="AG184" s="18"/>
      <c r="AH184" s="18"/>
      <c r="AI184" s="18"/>
      <c r="AJ184" s="18"/>
      <c r="AK184" s="18"/>
      <c r="AL184" s="18"/>
      <c r="AM184" s="18"/>
      <c r="AN184" s="18"/>
      <c r="AO184" s="18"/>
      <c r="AP184" s="18"/>
      <c r="AQ184" s="18"/>
      <c r="AR184" s="18"/>
      <c r="AS184" s="18"/>
      <c r="AT184" s="18"/>
      <c r="AU184" s="18"/>
      <c r="AV184" s="18"/>
      <c r="AW184" s="18"/>
      <c r="AX184" s="18"/>
    </row>
    <row r="185" spans="2:50"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  <c r="AA185" s="18"/>
      <c r="AB185" s="18"/>
      <c r="AC185" s="18"/>
      <c r="AD185" s="18"/>
      <c r="AE185" s="18"/>
      <c r="AF185" s="18"/>
      <c r="AG185" s="18"/>
      <c r="AH185" s="18"/>
      <c r="AI185" s="18"/>
      <c r="AJ185" s="18"/>
      <c r="AK185" s="18"/>
      <c r="AL185" s="18"/>
      <c r="AM185" s="18"/>
      <c r="AN185" s="18"/>
      <c r="AO185" s="18"/>
      <c r="AP185" s="18"/>
      <c r="AQ185" s="18"/>
      <c r="AR185" s="18"/>
      <c r="AS185" s="18"/>
      <c r="AT185" s="18"/>
      <c r="AU185" s="18"/>
      <c r="AV185" s="18"/>
      <c r="AW185" s="18"/>
      <c r="AX185" s="18"/>
    </row>
    <row r="186" spans="2:50"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  <c r="AA186" s="18"/>
      <c r="AB186" s="18"/>
      <c r="AC186" s="18"/>
      <c r="AD186" s="18"/>
      <c r="AE186" s="18"/>
      <c r="AF186" s="18"/>
      <c r="AG186" s="18"/>
      <c r="AH186" s="18"/>
      <c r="AI186" s="18"/>
      <c r="AJ186" s="18"/>
      <c r="AK186" s="18"/>
      <c r="AL186" s="18"/>
      <c r="AM186" s="18"/>
      <c r="AN186" s="18"/>
      <c r="AO186" s="18"/>
      <c r="AP186" s="18"/>
      <c r="AQ186" s="18"/>
      <c r="AR186" s="18"/>
      <c r="AS186" s="18"/>
      <c r="AT186" s="18"/>
      <c r="AU186" s="18"/>
      <c r="AV186" s="18"/>
      <c r="AW186" s="18"/>
      <c r="AX186" s="18"/>
    </row>
    <row r="187" spans="2:50"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  <c r="AA187" s="18"/>
      <c r="AB187" s="18"/>
      <c r="AC187" s="18"/>
      <c r="AD187" s="18"/>
      <c r="AE187" s="18"/>
      <c r="AF187" s="18"/>
      <c r="AG187" s="18"/>
      <c r="AH187" s="18"/>
      <c r="AI187" s="18"/>
      <c r="AJ187" s="18"/>
      <c r="AK187" s="18"/>
      <c r="AL187" s="18"/>
      <c r="AM187" s="18"/>
      <c r="AN187" s="18"/>
      <c r="AO187" s="18"/>
      <c r="AP187" s="18"/>
      <c r="AQ187" s="18"/>
      <c r="AR187" s="18"/>
      <c r="AS187" s="18"/>
      <c r="AT187" s="18"/>
      <c r="AU187" s="18"/>
      <c r="AV187" s="18"/>
      <c r="AW187" s="18"/>
      <c r="AX187" s="18"/>
    </row>
    <row r="188" spans="2:50"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  <c r="AA188" s="18"/>
      <c r="AB188" s="18"/>
      <c r="AC188" s="18"/>
      <c r="AD188" s="18"/>
      <c r="AE188" s="18"/>
      <c r="AF188" s="18"/>
      <c r="AG188" s="18"/>
      <c r="AH188" s="18"/>
      <c r="AI188" s="18"/>
      <c r="AJ188" s="18"/>
      <c r="AK188" s="18"/>
      <c r="AL188" s="18"/>
      <c r="AM188" s="18"/>
      <c r="AN188" s="18"/>
      <c r="AO188" s="18"/>
      <c r="AP188" s="18"/>
      <c r="AQ188" s="18"/>
      <c r="AR188" s="18"/>
      <c r="AS188" s="18"/>
      <c r="AT188" s="18"/>
      <c r="AU188" s="18"/>
      <c r="AV188" s="18"/>
      <c r="AW188" s="18"/>
      <c r="AX188" s="18"/>
    </row>
    <row r="189" spans="2:50"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  <c r="AA189" s="18"/>
      <c r="AB189" s="18"/>
      <c r="AC189" s="18"/>
      <c r="AD189" s="18"/>
      <c r="AE189" s="18"/>
      <c r="AF189" s="18"/>
      <c r="AG189" s="18"/>
      <c r="AH189" s="18"/>
      <c r="AI189" s="18"/>
      <c r="AJ189" s="18"/>
      <c r="AK189" s="18"/>
      <c r="AL189" s="18"/>
      <c r="AM189" s="18"/>
      <c r="AN189" s="18"/>
      <c r="AO189" s="18"/>
      <c r="AP189" s="18"/>
      <c r="AQ189" s="18"/>
      <c r="AR189" s="18"/>
      <c r="AS189" s="18"/>
      <c r="AT189" s="18"/>
      <c r="AU189" s="18"/>
      <c r="AV189" s="18"/>
      <c r="AW189" s="18"/>
      <c r="AX189" s="18"/>
    </row>
    <row r="190" spans="2:50"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  <c r="AA190" s="18"/>
      <c r="AB190" s="18"/>
      <c r="AC190" s="18"/>
      <c r="AD190" s="18"/>
      <c r="AE190" s="18"/>
      <c r="AF190" s="18"/>
      <c r="AG190" s="18"/>
      <c r="AH190" s="18"/>
      <c r="AI190" s="18"/>
      <c r="AJ190" s="18"/>
      <c r="AK190" s="18"/>
      <c r="AL190" s="18"/>
      <c r="AM190" s="18"/>
      <c r="AN190" s="18"/>
      <c r="AO190" s="18"/>
      <c r="AP190" s="18"/>
      <c r="AQ190" s="18"/>
      <c r="AR190" s="18"/>
      <c r="AS190" s="18"/>
      <c r="AT190" s="18"/>
      <c r="AU190" s="18"/>
      <c r="AV190" s="18"/>
      <c r="AW190" s="18"/>
      <c r="AX190" s="18"/>
    </row>
    <row r="191" spans="2:50"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  <c r="AA191" s="18"/>
      <c r="AB191" s="18"/>
      <c r="AC191" s="18"/>
      <c r="AD191" s="18"/>
      <c r="AE191" s="18"/>
      <c r="AF191" s="18"/>
      <c r="AG191" s="18"/>
      <c r="AH191" s="18"/>
      <c r="AI191" s="18"/>
      <c r="AJ191" s="18"/>
      <c r="AK191" s="18"/>
      <c r="AL191" s="18"/>
      <c r="AM191" s="18"/>
      <c r="AN191" s="18"/>
      <c r="AO191" s="18"/>
      <c r="AP191" s="18"/>
      <c r="AQ191" s="18"/>
      <c r="AR191" s="18"/>
      <c r="AS191" s="18"/>
      <c r="AT191" s="18"/>
      <c r="AU191" s="18"/>
      <c r="AV191" s="18"/>
      <c r="AW191" s="18"/>
      <c r="AX191" s="18"/>
    </row>
    <row r="192" spans="2:50"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  <c r="AA192" s="18"/>
      <c r="AB192" s="18"/>
      <c r="AC192" s="18"/>
      <c r="AD192" s="18"/>
      <c r="AE192" s="18"/>
      <c r="AF192" s="18"/>
      <c r="AG192" s="18"/>
      <c r="AH192" s="18"/>
      <c r="AI192" s="18"/>
      <c r="AJ192" s="18"/>
      <c r="AK192" s="18"/>
      <c r="AL192" s="18"/>
      <c r="AM192" s="18"/>
      <c r="AN192" s="18"/>
      <c r="AO192" s="18"/>
      <c r="AP192" s="18"/>
      <c r="AQ192" s="18"/>
      <c r="AR192" s="18"/>
      <c r="AS192" s="18"/>
      <c r="AT192" s="18"/>
      <c r="AU192" s="18"/>
      <c r="AV192" s="18"/>
      <c r="AW192" s="18"/>
      <c r="AX192" s="18"/>
    </row>
    <row r="193" spans="2:50"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</row>
    <row r="194" spans="2:50"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</row>
    <row r="195" spans="2:50"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  <c r="AA195" s="18"/>
      <c r="AB195" s="18"/>
      <c r="AC195" s="18"/>
      <c r="AD195" s="18"/>
      <c r="AE195" s="18"/>
      <c r="AF195" s="18"/>
      <c r="AG195" s="18"/>
      <c r="AH195" s="18"/>
      <c r="AI195" s="18"/>
      <c r="AJ195" s="18"/>
      <c r="AK195" s="18"/>
      <c r="AL195" s="18"/>
      <c r="AM195" s="18"/>
      <c r="AN195" s="18"/>
      <c r="AO195" s="18"/>
      <c r="AP195" s="18"/>
      <c r="AQ195" s="18"/>
      <c r="AR195" s="18"/>
      <c r="AS195" s="18"/>
      <c r="AT195" s="18"/>
      <c r="AU195" s="18"/>
      <c r="AV195" s="18"/>
      <c r="AW195" s="18"/>
      <c r="AX195" s="18"/>
    </row>
    <row r="196" spans="2:50"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  <c r="AA196" s="18"/>
      <c r="AB196" s="18"/>
      <c r="AC196" s="18"/>
      <c r="AD196" s="18"/>
      <c r="AE196" s="18"/>
      <c r="AF196" s="18"/>
      <c r="AG196" s="18"/>
      <c r="AH196" s="18"/>
      <c r="AI196" s="18"/>
      <c r="AJ196" s="18"/>
      <c r="AK196" s="18"/>
      <c r="AL196" s="18"/>
      <c r="AM196" s="18"/>
      <c r="AN196" s="18"/>
      <c r="AO196" s="18"/>
      <c r="AP196" s="18"/>
      <c r="AQ196" s="18"/>
      <c r="AR196" s="18"/>
      <c r="AS196" s="18"/>
      <c r="AT196" s="18"/>
      <c r="AU196" s="18"/>
      <c r="AV196" s="18"/>
      <c r="AW196" s="18"/>
      <c r="AX196" s="18"/>
    </row>
    <row r="197" spans="2:50"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  <c r="AA197" s="18"/>
      <c r="AB197" s="18"/>
      <c r="AC197" s="18"/>
      <c r="AD197" s="18"/>
      <c r="AE197" s="18"/>
      <c r="AF197" s="18"/>
      <c r="AG197" s="18"/>
      <c r="AH197" s="18"/>
      <c r="AI197" s="18"/>
      <c r="AJ197" s="18"/>
      <c r="AK197" s="18"/>
      <c r="AL197" s="18"/>
      <c r="AM197" s="18"/>
      <c r="AN197" s="18"/>
      <c r="AO197" s="18"/>
      <c r="AP197" s="18"/>
      <c r="AQ197" s="18"/>
      <c r="AR197" s="18"/>
      <c r="AS197" s="18"/>
      <c r="AT197" s="18"/>
      <c r="AU197" s="18"/>
      <c r="AV197" s="18"/>
      <c r="AW197" s="18"/>
      <c r="AX197" s="18"/>
    </row>
    <row r="198" spans="2:50"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</row>
    <row r="199" spans="2:50"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  <c r="AA199" s="18"/>
      <c r="AB199" s="18"/>
      <c r="AC199" s="18"/>
      <c r="AD199" s="18"/>
      <c r="AE199" s="18"/>
      <c r="AF199" s="18"/>
      <c r="AG199" s="18"/>
      <c r="AH199" s="18"/>
      <c r="AI199" s="18"/>
      <c r="AJ199" s="18"/>
      <c r="AK199" s="18"/>
      <c r="AL199" s="18"/>
      <c r="AM199" s="18"/>
      <c r="AN199" s="18"/>
      <c r="AO199" s="18"/>
      <c r="AP199" s="18"/>
      <c r="AQ199" s="18"/>
      <c r="AR199" s="18"/>
      <c r="AS199" s="18"/>
      <c r="AT199" s="18"/>
      <c r="AU199" s="18"/>
      <c r="AV199" s="18"/>
      <c r="AW199" s="18"/>
      <c r="AX199" s="18"/>
    </row>
    <row r="200" spans="2:50"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</row>
    <row r="201" spans="2:50"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  <c r="AA201" s="18"/>
      <c r="AB201" s="18"/>
      <c r="AC201" s="18"/>
      <c r="AD201" s="18"/>
      <c r="AE201" s="18"/>
      <c r="AF201" s="18"/>
      <c r="AG201" s="18"/>
      <c r="AH201" s="18"/>
      <c r="AI201" s="18"/>
      <c r="AJ201" s="18"/>
      <c r="AK201" s="18"/>
      <c r="AL201" s="18"/>
      <c r="AM201" s="18"/>
      <c r="AN201" s="18"/>
      <c r="AO201" s="18"/>
      <c r="AP201" s="18"/>
      <c r="AQ201" s="18"/>
      <c r="AR201" s="18"/>
      <c r="AS201" s="18"/>
      <c r="AT201" s="18"/>
      <c r="AU201" s="18"/>
      <c r="AV201" s="18"/>
      <c r="AW201" s="18"/>
      <c r="AX201" s="18"/>
    </row>
    <row r="202" spans="2:50"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</row>
    <row r="203" spans="2:50"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</row>
    <row r="204" spans="2:50"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</row>
    <row r="205" spans="2:50"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</row>
    <row r="206" spans="2:50"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  <c r="AA206" s="18"/>
      <c r="AB206" s="18"/>
      <c r="AC206" s="18"/>
      <c r="AD206" s="18"/>
      <c r="AE206" s="18"/>
      <c r="AF206" s="18"/>
      <c r="AG206" s="18"/>
      <c r="AH206" s="18"/>
      <c r="AI206" s="18"/>
      <c r="AJ206" s="18"/>
      <c r="AK206" s="18"/>
      <c r="AL206" s="18"/>
      <c r="AM206" s="18"/>
      <c r="AN206" s="18"/>
      <c r="AO206" s="18"/>
      <c r="AP206" s="18"/>
      <c r="AQ206" s="18"/>
      <c r="AR206" s="18"/>
      <c r="AS206" s="18"/>
      <c r="AT206" s="18"/>
      <c r="AU206" s="18"/>
      <c r="AV206" s="18"/>
      <c r="AW206" s="18"/>
      <c r="AX206" s="18"/>
    </row>
    <row r="207" spans="2:50"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  <c r="AA207" s="18"/>
      <c r="AB207" s="18"/>
      <c r="AC207" s="18"/>
      <c r="AD207" s="18"/>
      <c r="AE207" s="18"/>
      <c r="AF207" s="18"/>
      <c r="AG207" s="18"/>
      <c r="AH207" s="18"/>
      <c r="AI207" s="18"/>
      <c r="AJ207" s="18"/>
      <c r="AK207" s="18"/>
      <c r="AL207" s="18"/>
      <c r="AM207" s="18"/>
      <c r="AN207" s="18"/>
      <c r="AO207" s="18"/>
      <c r="AP207" s="18"/>
      <c r="AQ207" s="18"/>
      <c r="AR207" s="18"/>
      <c r="AS207" s="18"/>
      <c r="AT207" s="18"/>
      <c r="AU207" s="18"/>
      <c r="AV207" s="18"/>
      <c r="AW207" s="18"/>
      <c r="AX207" s="18"/>
    </row>
    <row r="208" spans="2:50"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  <c r="AA208" s="18"/>
      <c r="AB208" s="18"/>
      <c r="AC208" s="18"/>
      <c r="AD208" s="18"/>
      <c r="AE208" s="18"/>
      <c r="AF208" s="18"/>
      <c r="AG208" s="18"/>
      <c r="AH208" s="18"/>
      <c r="AI208" s="18"/>
      <c r="AJ208" s="18"/>
      <c r="AK208" s="18"/>
      <c r="AL208" s="18"/>
      <c r="AM208" s="18"/>
      <c r="AN208" s="18"/>
      <c r="AO208" s="18"/>
      <c r="AP208" s="18"/>
      <c r="AQ208" s="18"/>
      <c r="AR208" s="18"/>
      <c r="AS208" s="18"/>
      <c r="AT208" s="18"/>
      <c r="AU208" s="18"/>
      <c r="AV208" s="18"/>
      <c r="AW208" s="18"/>
      <c r="AX208" s="18"/>
    </row>
    <row r="209" spans="2:50"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  <c r="AA209" s="18"/>
      <c r="AB209" s="18"/>
      <c r="AC209" s="18"/>
      <c r="AD209" s="18"/>
      <c r="AE209" s="18"/>
      <c r="AF209" s="18"/>
      <c r="AG209" s="18"/>
      <c r="AH209" s="18"/>
      <c r="AI209" s="18"/>
      <c r="AJ209" s="18"/>
      <c r="AK209" s="18"/>
      <c r="AL209" s="18"/>
      <c r="AM209" s="18"/>
      <c r="AN209" s="18"/>
      <c r="AO209" s="18"/>
      <c r="AP209" s="18"/>
      <c r="AQ209" s="18"/>
      <c r="AR209" s="18"/>
      <c r="AS209" s="18"/>
      <c r="AT209" s="18"/>
      <c r="AU209" s="18"/>
      <c r="AV209" s="18"/>
      <c r="AW209" s="18"/>
      <c r="AX209" s="18"/>
    </row>
    <row r="210" spans="2:50"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  <c r="AA210" s="18"/>
      <c r="AB210" s="18"/>
      <c r="AC210" s="18"/>
      <c r="AD210" s="18"/>
      <c r="AE210" s="18"/>
      <c r="AF210" s="18"/>
      <c r="AG210" s="18"/>
      <c r="AH210" s="18"/>
      <c r="AI210" s="18"/>
      <c r="AJ210" s="18"/>
      <c r="AK210" s="18"/>
      <c r="AL210" s="18"/>
      <c r="AM210" s="18"/>
      <c r="AN210" s="18"/>
      <c r="AO210" s="18"/>
      <c r="AP210" s="18"/>
      <c r="AQ210" s="18"/>
      <c r="AR210" s="18"/>
      <c r="AS210" s="18"/>
      <c r="AT210" s="18"/>
      <c r="AU210" s="18"/>
      <c r="AV210" s="18"/>
      <c r="AW210" s="18"/>
      <c r="AX210" s="18"/>
    </row>
    <row r="211" spans="2:50"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  <c r="AA211" s="18"/>
      <c r="AB211" s="18"/>
      <c r="AC211" s="18"/>
      <c r="AD211" s="18"/>
      <c r="AE211" s="18"/>
      <c r="AF211" s="18"/>
      <c r="AG211" s="18"/>
      <c r="AH211" s="18"/>
      <c r="AI211" s="18"/>
      <c r="AJ211" s="18"/>
      <c r="AK211" s="18"/>
      <c r="AL211" s="18"/>
      <c r="AM211" s="18"/>
      <c r="AN211" s="18"/>
      <c r="AO211" s="18"/>
      <c r="AP211" s="18"/>
      <c r="AQ211" s="18"/>
      <c r="AR211" s="18"/>
      <c r="AS211" s="18"/>
      <c r="AT211" s="18"/>
      <c r="AU211" s="18"/>
      <c r="AV211" s="18"/>
      <c r="AW211" s="18"/>
      <c r="AX211" s="18"/>
    </row>
    <row r="212" spans="2:50"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  <c r="AA212" s="18"/>
      <c r="AB212" s="18"/>
      <c r="AC212" s="18"/>
      <c r="AD212" s="18"/>
      <c r="AE212" s="18"/>
      <c r="AF212" s="18"/>
      <c r="AG212" s="18"/>
      <c r="AH212" s="18"/>
      <c r="AI212" s="18"/>
      <c r="AJ212" s="18"/>
      <c r="AK212" s="18"/>
      <c r="AL212" s="18"/>
      <c r="AM212" s="18"/>
      <c r="AN212" s="18"/>
      <c r="AO212" s="18"/>
      <c r="AP212" s="18"/>
      <c r="AQ212" s="18"/>
      <c r="AR212" s="18"/>
      <c r="AS212" s="18"/>
      <c r="AT212" s="18"/>
      <c r="AU212" s="18"/>
      <c r="AV212" s="18"/>
      <c r="AW212" s="18"/>
      <c r="AX212" s="18"/>
    </row>
    <row r="213" spans="2:50"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  <c r="AA213" s="18"/>
      <c r="AB213" s="18"/>
      <c r="AC213" s="18"/>
      <c r="AD213" s="18"/>
      <c r="AE213" s="18"/>
      <c r="AF213" s="18"/>
      <c r="AG213" s="18"/>
      <c r="AH213" s="18"/>
      <c r="AI213" s="18"/>
      <c r="AJ213" s="18"/>
      <c r="AK213" s="18"/>
      <c r="AL213" s="18"/>
      <c r="AM213" s="18"/>
      <c r="AN213" s="18"/>
      <c r="AO213" s="18"/>
      <c r="AP213" s="18"/>
      <c r="AQ213" s="18"/>
      <c r="AR213" s="18"/>
      <c r="AS213" s="18"/>
      <c r="AT213" s="18"/>
      <c r="AU213" s="18"/>
      <c r="AV213" s="18"/>
      <c r="AW213" s="18"/>
      <c r="AX213" s="18"/>
    </row>
    <row r="214" spans="2:50"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  <c r="AA214" s="18"/>
      <c r="AB214" s="18"/>
      <c r="AC214" s="18"/>
      <c r="AD214" s="18"/>
      <c r="AE214" s="18"/>
      <c r="AF214" s="18"/>
      <c r="AG214" s="18"/>
      <c r="AH214" s="18"/>
      <c r="AI214" s="18"/>
      <c r="AJ214" s="18"/>
      <c r="AK214" s="18"/>
      <c r="AL214" s="18"/>
      <c r="AM214" s="18"/>
      <c r="AN214" s="18"/>
      <c r="AO214" s="18"/>
      <c r="AP214" s="18"/>
      <c r="AQ214" s="18"/>
      <c r="AR214" s="18"/>
      <c r="AS214" s="18"/>
      <c r="AT214" s="18"/>
      <c r="AU214" s="18"/>
      <c r="AV214" s="18"/>
      <c r="AW214" s="18"/>
      <c r="AX214" s="18"/>
    </row>
    <row r="215" spans="2:50"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</row>
    <row r="216" spans="2:50"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</row>
    <row r="217" spans="2:50"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  <c r="AA217" s="18"/>
      <c r="AB217" s="18"/>
      <c r="AC217" s="18"/>
      <c r="AD217" s="18"/>
      <c r="AE217" s="18"/>
      <c r="AF217" s="18"/>
      <c r="AG217" s="18"/>
      <c r="AH217" s="18"/>
      <c r="AI217" s="18"/>
      <c r="AJ217" s="18"/>
      <c r="AK217" s="18"/>
      <c r="AL217" s="18"/>
      <c r="AM217" s="18"/>
      <c r="AN217" s="18"/>
      <c r="AO217" s="18"/>
      <c r="AP217" s="18"/>
      <c r="AQ217" s="18"/>
      <c r="AR217" s="18"/>
      <c r="AS217" s="18"/>
      <c r="AT217" s="18"/>
      <c r="AU217" s="18"/>
      <c r="AV217" s="18"/>
      <c r="AW217" s="18"/>
      <c r="AX217" s="18"/>
    </row>
    <row r="218" spans="2:50"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  <c r="AA218" s="18"/>
      <c r="AB218" s="18"/>
      <c r="AC218" s="18"/>
      <c r="AD218" s="18"/>
      <c r="AE218" s="18"/>
      <c r="AF218" s="18"/>
      <c r="AG218" s="18"/>
      <c r="AH218" s="18"/>
      <c r="AI218" s="18"/>
      <c r="AJ218" s="18"/>
      <c r="AK218" s="18"/>
      <c r="AL218" s="18"/>
      <c r="AM218" s="18"/>
      <c r="AN218" s="18"/>
      <c r="AO218" s="18"/>
      <c r="AP218" s="18"/>
      <c r="AQ218" s="18"/>
      <c r="AR218" s="18"/>
      <c r="AS218" s="18"/>
      <c r="AT218" s="18"/>
      <c r="AU218" s="18"/>
      <c r="AV218" s="18"/>
      <c r="AW218" s="18"/>
      <c r="AX218" s="18"/>
    </row>
    <row r="219" spans="2:50"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</row>
    <row r="220" spans="2:50"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</row>
    <row r="221" spans="2:50"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</row>
    <row r="222" spans="2:50"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</row>
    <row r="223" spans="2:50"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  <c r="AA223" s="18"/>
      <c r="AB223" s="18"/>
      <c r="AC223" s="18"/>
      <c r="AD223" s="18"/>
      <c r="AE223" s="18"/>
      <c r="AF223" s="18"/>
      <c r="AG223" s="18"/>
      <c r="AH223" s="18"/>
      <c r="AI223" s="18"/>
      <c r="AJ223" s="18"/>
      <c r="AK223" s="18"/>
      <c r="AL223" s="18"/>
      <c r="AM223" s="18"/>
      <c r="AN223" s="18"/>
      <c r="AO223" s="18"/>
      <c r="AP223" s="18"/>
      <c r="AQ223" s="18"/>
      <c r="AR223" s="18"/>
      <c r="AS223" s="18"/>
      <c r="AT223" s="18"/>
      <c r="AU223" s="18"/>
      <c r="AV223" s="18"/>
      <c r="AW223" s="18"/>
      <c r="AX223" s="18"/>
    </row>
    <row r="224" spans="2:50"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</row>
    <row r="225" spans="2:50"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</row>
    <row r="226" spans="2:50"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</row>
    <row r="227" spans="2:50"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</row>
    <row r="228" spans="2:50"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</row>
    <row r="229" spans="2:50"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</row>
    <row r="230" spans="2:50"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  <c r="AA230" s="18"/>
      <c r="AB230" s="18"/>
      <c r="AC230" s="18"/>
      <c r="AD230" s="18"/>
      <c r="AE230" s="18"/>
      <c r="AF230" s="18"/>
      <c r="AG230" s="18"/>
      <c r="AH230" s="18"/>
      <c r="AI230" s="18"/>
      <c r="AJ230" s="18"/>
      <c r="AK230" s="18"/>
      <c r="AL230" s="18"/>
      <c r="AM230" s="18"/>
      <c r="AN230" s="18"/>
      <c r="AO230" s="18"/>
      <c r="AP230" s="18"/>
      <c r="AQ230" s="18"/>
      <c r="AR230" s="18"/>
      <c r="AS230" s="18"/>
      <c r="AT230" s="18"/>
      <c r="AU230" s="18"/>
      <c r="AV230" s="18"/>
      <c r="AW230" s="18"/>
      <c r="AX230" s="18"/>
    </row>
    <row r="231" spans="2:50"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</row>
    <row r="232" spans="2:50"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  <c r="AA232" s="18"/>
      <c r="AB232" s="18"/>
      <c r="AC232" s="18"/>
      <c r="AD232" s="18"/>
      <c r="AE232" s="18"/>
      <c r="AF232" s="18"/>
      <c r="AG232" s="18"/>
      <c r="AH232" s="18"/>
      <c r="AI232" s="18"/>
      <c r="AJ232" s="18"/>
      <c r="AK232" s="18"/>
      <c r="AL232" s="18"/>
      <c r="AM232" s="18"/>
      <c r="AN232" s="18"/>
      <c r="AO232" s="18"/>
      <c r="AP232" s="18"/>
      <c r="AQ232" s="18"/>
      <c r="AR232" s="18"/>
      <c r="AS232" s="18"/>
      <c r="AT232" s="18"/>
      <c r="AU232" s="18"/>
      <c r="AV232" s="18"/>
      <c r="AW232" s="18"/>
      <c r="AX232" s="18"/>
    </row>
    <row r="233" spans="2:50"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</row>
    <row r="234" spans="2:50"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</row>
    <row r="235" spans="2:50"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</row>
    <row r="236" spans="2:50"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</row>
    <row r="237" spans="2:50"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</row>
    <row r="238" spans="2:50"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  <c r="AA238" s="18"/>
      <c r="AB238" s="18"/>
      <c r="AC238" s="18"/>
      <c r="AD238" s="18"/>
      <c r="AE238" s="18"/>
      <c r="AF238" s="18"/>
      <c r="AG238" s="18"/>
      <c r="AH238" s="18"/>
      <c r="AI238" s="18"/>
      <c r="AJ238" s="18"/>
      <c r="AK238" s="18"/>
      <c r="AL238" s="18"/>
      <c r="AM238" s="18"/>
      <c r="AN238" s="18"/>
      <c r="AO238" s="18"/>
      <c r="AP238" s="18"/>
      <c r="AQ238" s="18"/>
      <c r="AR238" s="18"/>
      <c r="AS238" s="18"/>
      <c r="AT238" s="18"/>
      <c r="AU238" s="18"/>
      <c r="AV238" s="18"/>
      <c r="AW238" s="18"/>
      <c r="AX238" s="18"/>
    </row>
    <row r="239" spans="2:50"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</row>
    <row r="240" spans="2:50"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</row>
    <row r="241" spans="2:50"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</row>
    <row r="242" spans="2:50"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</row>
    <row r="243" spans="2:50"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</row>
    <row r="244" spans="2:50"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  <c r="AA244" s="18"/>
      <c r="AB244" s="18"/>
      <c r="AC244" s="18"/>
      <c r="AD244" s="18"/>
      <c r="AE244" s="18"/>
      <c r="AF244" s="18"/>
      <c r="AG244" s="18"/>
      <c r="AH244" s="18"/>
      <c r="AI244" s="18"/>
      <c r="AJ244" s="18"/>
      <c r="AK244" s="18"/>
      <c r="AL244" s="18"/>
      <c r="AM244" s="18"/>
      <c r="AN244" s="18"/>
      <c r="AO244" s="18"/>
      <c r="AP244" s="18"/>
      <c r="AQ244" s="18"/>
      <c r="AR244" s="18"/>
      <c r="AS244" s="18"/>
      <c r="AT244" s="18"/>
      <c r="AU244" s="18"/>
      <c r="AV244" s="18"/>
      <c r="AW244" s="18"/>
      <c r="AX244" s="18"/>
    </row>
    <row r="245" spans="2:50"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</row>
    <row r="246" spans="2:50"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  <c r="AA246" s="18"/>
      <c r="AB246" s="18"/>
      <c r="AC246" s="18"/>
      <c r="AD246" s="18"/>
      <c r="AE246" s="18"/>
      <c r="AF246" s="18"/>
      <c r="AG246" s="18"/>
      <c r="AH246" s="18"/>
      <c r="AI246" s="18"/>
      <c r="AJ246" s="18"/>
      <c r="AK246" s="18"/>
      <c r="AL246" s="18"/>
      <c r="AM246" s="18"/>
      <c r="AN246" s="18"/>
      <c r="AO246" s="18"/>
      <c r="AP246" s="18"/>
      <c r="AQ246" s="18"/>
      <c r="AR246" s="18"/>
      <c r="AS246" s="18"/>
      <c r="AT246" s="18"/>
      <c r="AU246" s="18"/>
      <c r="AV246" s="18"/>
      <c r="AW246" s="18"/>
      <c r="AX246" s="18"/>
    </row>
    <row r="247" spans="2:50"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</row>
    <row r="248" spans="2:50"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</row>
    <row r="249" spans="2:50"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</row>
    <row r="250" spans="2:50"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</row>
    <row r="251" spans="2:50"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  <c r="AA251" s="18"/>
      <c r="AB251" s="18"/>
      <c r="AC251" s="18"/>
      <c r="AD251" s="18"/>
      <c r="AE251" s="18"/>
      <c r="AF251" s="18"/>
      <c r="AG251" s="18"/>
      <c r="AH251" s="18"/>
      <c r="AI251" s="18"/>
      <c r="AJ251" s="18"/>
      <c r="AK251" s="18"/>
      <c r="AL251" s="18"/>
      <c r="AM251" s="18"/>
      <c r="AN251" s="18"/>
      <c r="AO251" s="18"/>
      <c r="AP251" s="18"/>
      <c r="AQ251" s="18"/>
      <c r="AR251" s="18"/>
      <c r="AS251" s="18"/>
      <c r="AT251" s="18"/>
      <c r="AU251" s="18"/>
      <c r="AV251" s="18"/>
      <c r="AW251" s="18"/>
      <c r="AX251" s="18"/>
    </row>
    <row r="252" spans="2:50"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</row>
    <row r="253" spans="2:50"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  <c r="AA253" s="18"/>
      <c r="AB253" s="18"/>
      <c r="AC253" s="18"/>
      <c r="AD253" s="18"/>
      <c r="AE253" s="18"/>
      <c r="AF253" s="18"/>
      <c r="AG253" s="18"/>
      <c r="AH253" s="18"/>
      <c r="AI253" s="18"/>
      <c r="AJ253" s="18"/>
      <c r="AK253" s="18"/>
      <c r="AL253" s="18"/>
      <c r="AM253" s="18"/>
      <c r="AN253" s="18"/>
      <c r="AO253" s="18"/>
      <c r="AP253" s="18"/>
      <c r="AQ253" s="18"/>
      <c r="AR253" s="18"/>
      <c r="AS253" s="18"/>
      <c r="AT253" s="18"/>
      <c r="AU253" s="18"/>
      <c r="AV253" s="18"/>
      <c r="AW253" s="18"/>
      <c r="AX253" s="18"/>
    </row>
    <row r="254" spans="2:50"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</row>
    <row r="255" spans="2:50"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</row>
    <row r="256" spans="2:50"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</row>
    <row r="257" spans="2:50"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</row>
    <row r="258" spans="2:50"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</row>
    <row r="259" spans="2:50"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  <c r="AA259" s="18"/>
      <c r="AB259" s="18"/>
      <c r="AC259" s="18"/>
      <c r="AD259" s="18"/>
      <c r="AE259" s="18"/>
      <c r="AF259" s="18"/>
      <c r="AG259" s="18"/>
      <c r="AH259" s="18"/>
      <c r="AI259" s="18"/>
      <c r="AJ259" s="18"/>
      <c r="AK259" s="18"/>
      <c r="AL259" s="18"/>
      <c r="AM259" s="18"/>
      <c r="AN259" s="18"/>
      <c r="AO259" s="18"/>
      <c r="AP259" s="18"/>
      <c r="AQ259" s="18"/>
      <c r="AR259" s="18"/>
      <c r="AS259" s="18"/>
      <c r="AT259" s="18"/>
      <c r="AU259" s="18"/>
      <c r="AV259" s="18"/>
      <c r="AW259" s="18"/>
      <c r="AX259" s="18"/>
    </row>
    <row r="260" spans="2:50"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</row>
    <row r="261" spans="2:50"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  <c r="AA261" s="18"/>
      <c r="AB261" s="18"/>
      <c r="AC261" s="18"/>
      <c r="AD261" s="18"/>
      <c r="AE261" s="18"/>
      <c r="AF261" s="18"/>
      <c r="AG261" s="18"/>
      <c r="AH261" s="18"/>
      <c r="AI261" s="18"/>
      <c r="AJ261" s="18"/>
      <c r="AK261" s="18"/>
      <c r="AL261" s="18"/>
      <c r="AM261" s="18"/>
      <c r="AN261" s="18"/>
      <c r="AO261" s="18"/>
      <c r="AP261" s="18"/>
      <c r="AQ261" s="18"/>
      <c r="AR261" s="18"/>
      <c r="AS261" s="18"/>
      <c r="AT261" s="18"/>
      <c r="AU261" s="18"/>
      <c r="AV261" s="18"/>
      <c r="AW261" s="18"/>
      <c r="AX261" s="18"/>
    </row>
    <row r="262" spans="2:50"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  <c r="AA262" s="18"/>
      <c r="AB262" s="18"/>
      <c r="AC262" s="18"/>
      <c r="AD262" s="18"/>
      <c r="AE262" s="18"/>
      <c r="AF262" s="18"/>
      <c r="AG262" s="18"/>
      <c r="AH262" s="18"/>
      <c r="AI262" s="18"/>
      <c r="AJ262" s="18"/>
      <c r="AK262" s="18"/>
      <c r="AL262" s="18"/>
      <c r="AM262" s="18"/>
      <c r="AN262" s="18"/>
      <c r="AO262" s="18"/>
      <c r="AP262" s="18"/>
      <c r="AQ262" s="18"/>
      <c r="AR262" s="18"/>
      <c r="AS262" s="18"/>
      <c r="AT262" s="18"/>
      <c r="AU262" s="18"/>
      <c r="AV262" s="18"/>
      <c r="AW262" s="18"/>
      <c r="AX262" s="18"/>
    </row>
    <row r="263" spans="2:50"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  <c r="AA263" s="18"/>
      <c r="AB263" s="18"/>
      <c r="AC263" s="18"/>
      <c r="AD263" s="18"/>
      <c r="AE263" s="18"/>
      <c r="AF263" s="18"/>
      <c r="AG263" s="18"/>
      <c r="AH263" s="18"/>
      <c r="AI263" s="18"/>
      <c r="AJ263" s="18"/>
      <c r="AK263" s="18"/>
      <c r="AL263" s="18"/>
      <c r="AM263" s="18"/>
      <c r="AN263" s="18"/>
      <c r="AO263" s="18"/>
      <c r="AP263" s="18"/>
      <c r="AQ263" s="18"/>
      <c r="AR263" s="18"/>
      <c r="AS263" s="18"/>
      <c r="AT263" s="18"/>
      <c r="AU263" s="18"/>
      <c r="AV263" s="18"/>
      <c r="AW263" s="18"/>
      <c r="AX263" s="18"/>
    </row>
    <row r="264" spans="2:50"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  <c r="AA264" s="18"/>
      <c r="AB264" s="18"/>
      <c r="AC264" s="18"/>
      <c r="AD264" s="18"/>
      <c r="AE264" s="18"/>
      <c r="AF264" s="18"/>
      <c r="AG264" s="18"/>
      <c r="AH264" s="18"/>
      <c r="AI264" s="18"/>
      <c r="AJ264" s="18"/>
      <c r="AK264" s="18"/>
      <c r="AL264" s="18"/>
      <c r="AM264" s="18"/>
      <c r="AN264" s="18"/>
      <c r="AO264" s="18"/>
      <c r="AP264" s="18"/>
      <c r="AQ264" s="18"/>
      <c r="AR264" s="18"/>
      <c r="AS264" s="18"/>
      <c r="AT264" s="18"/>
      <c r="AU264" s="18"/>
      <c r="AV264" s="18"/>
      <c r="AW264" s="18"/>
      <c r="AX264" s="18"/>
    </row>
    <row r="265" spans="2:50"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  <c r="AA265" s="18"/>
      <c r="AB265" s="18"/>
      <c r="AC265" s="18"/>
      <c r="AD265" s="18"/>
      <c r="AE265" s="18"/>
      <c r="AF265" s="18"/>
      <c r="AG265" s="18"/>
      <c r="AH265" s="18"/>
      <c r="AI265" s="18"/>
      <c r="AJ265" s="18"/>
      <c r="AK265" s="18"/>
      <c r="AL265" s="18"/>
      <c r="AM265" s="18"/>
      <c r="AN265" s="18"/>
      <c r="AO265" s="18"/>
      <c r="AP265" s="18"/>
      <c r="AQ265" s="18"/>
      <c r="AR265" s="18"/>
      <c r="AS265" s="18"/>
      <c r="AT265" s="18"/>
      <c r="AU265" s="18"/>
      <c r="AV265" s="18"/>
      <c r="AW265" s="18"/>
      <c r="AX265" s="18"/>
    </row>
    <row r="266" spans="2:50"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  <c r="AA266" s="18"/>
      <c r="AB266" s="18"/>
      <c r="AC266" s="18"/>
      <c r="AD266" s="18"/>
      <c r="AE266" s="18"/>
      <c r="AF266" s="18"/>
      <c r="AG266" s="18"/>
      <c r="AH266" s="18"/>
      <c r="AI266" s="18"/>
      <c r="AJ266" s="18"/>
      <c r="AK266" s="18"/>
      <c r="AL266" s="18"/>
      <c r="AM266" s="18"/>
      <c r="AN266" s="18"/>
      <c r="AO266" s="18"/>
      <c r="AP266" s="18"/>
      <c r="AQ266" s="18"/>
      <c r="AR266" s="18"/>
      <c r="AS266" s="18"/>
      <c r="AT266" s="18"/>
      <c r="AU266" s="18"/>
      <c r="AV266" s="18"/>
      <c r="AW266" s="18"/>
      <c r="AX266" s="18"/>
    </row>
    <row r="267" spans="2:50"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  <c r="AA267" s="18"/>
      <c r="AB267" s="18"/>
      <c r="AC267" s="18"/>
      <c r="AD267" s="18"/>
      <c r="AE267" s="18"/>
      <c r="AF267" s="18"/>
      <c r="AG267" s="18"/>
      <c r="AH267" s="18"/>
      <c r="AI267" s="18"/>
      <c r="AJ267" s="18"/>
      <c r="AK267" s="18"/>
      <c r="AL267" s="18"/>
      <c r="AM267" s="18"/>
      <c r="AN267" s="18"/>
      <c r="AO267" s="18"/>
      <c r="AP267" s="18"/>
      <c r="AQ267" s="18"/>
      <c r="AR267" s="18"/>
      <c r="AS267" s="18"/>
      <c r="AT267" s="18"/>
      <c r="AU267" s="18"/>
      <c r="AV267" s="18"/>
      <c r="AW267" s="18"/>
      <c r="AX267" s="18"/>
    </row>
    <row r="268" spans="2:50"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  <c r="AA268" s="18"/>
      <c r="AB268" s="18"/>
      <c r="AC268" s="18"/>
      <c r="AD268" s="18"/>
      <c r="AE268" s="18"/>
      <c r="AF268" s="18"/>
      <c r="AG268" s="18"/>
      <c r="AH268" s="18"/>
      <c r="AI268" s="18"/>
      <c r="AJ268" s="18"/>
      <c r="AK268" s="18"/>
      <c r="AL268" s="18"/>
      <c r="AM268" s="18"/>
      <c r="AN268" s="18"/>
      <c r="AO268" s="18"/>
      <c r="AP268" s="18"/>
      <c r="AQ268" s="18"/>
      <c r="AR268" s="18"/>
      <c r="AS268" s="18"/>
      <c r="AT268" s="18"/>
      <c r="AU268" s="18"/>
      <c r="AV268" s="18"/>
      <c r="AW268" s="18"/>
      <c r="AX268" s="18"/>
    </row>
    <row r="269" spans="2:50"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  <c r="AA269" s="18"/>
      <c r="AB269" s="18"/>
      <c r="AC269" s="18"/>
      <c r="AD269" s="18"/>
      <c r="AE269" s="18"/>
      <c r="AF269" s="18"/>
      <c r="AG269" s="18"/>
      <c r="AH269" s="18"/>
      <c r="AI269" s="18"/>
      <c r="AJ269" s="18"/>
      <c r="AK269" s="18"/>
      <c r="AL269" s="18"/>
      <c r="AM269" s="18"/>
      <c r="AN269" s="18"/>
      <c r="AO269" s="18"/>
      <c r="AP269" s="18"/>
      <c r="AQ269" s="18"/>
      <c r="AR269" s="18"/>
      <c r="AS269" s="18"/>
      <c r="AT269" s="18"/>
      <c r="AU269" s="18"/>
      <c r="AV269" s="18"/>
      <c r="AW269" s="18"/>
      <c r="AX269" s="18"/>
    </row>
    <row r="270" spans="2:50"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  <c r="AA270" s="18"/>
      <c r="AB270" s="18"/>
      <c r="AC270" s="18"/>
      <c r="AD270" s="18"/>
      <c r="AE270" s="18"/>
      <c r="AF270" s="18"/>
      <c r="AG270" s="18"/>
      <c r="AH270" s="18"/>
      <c r="AI270" s="18"/>
      <c r="AJ270" s="18"/>
      <c r="AK270" s="18"/>
      <c r="AL270" s="18"/>
      <c r="AM270" s="18"/>
      <c r="AN270" s="18"/>
      <c r="AO270" s="18"/>
      <c r="AP270" s="18"/>
      <c r="AQ270" s="18"/>
      <c r="AR270" s="18"/>
      <c r="AS270" s="18"/>
      <c r="AT270" s="18"/>
      <c r="AU270" s="18"/>
      <c r="AV270" s="18"/>
      <c r="AW270" s="18"/>
      <c r="AX270" s="18"/>
    </row>
    <row r="271" spans="2:50"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  <c r="AA271" s="18"/>
      <c r="AB271" s="18"/>
      <c r="AC271" s="18"/>
      <c r="AD271" s="18"/>
      <c r="AE271" s="18"/>
      <c r="AF271" s="18"/>
      <c r="AG271" s="18"/>
      <c r="AH271" s="18"/>
      <c r="AI271" s="18"/>
      <c r="AJ271" s="18"/>
      <c r="AK271" s="18"/>
      <c r="AL271" s="18"/>
      <c r="AM271" s="18"/>
      <c r="AN271" s="18"/>
      <c r="AO271" s="18"/>
      <c r="AP271" s="18"/>
      <c r="AQ271" s="18"/>
      <c r="AR271" s="18"/>
      <c r="AS271" s="18"/>
      <c r="AT271" s="18"/>
      <c r="AU271" s="18"/>
      <c r="AV271" s="18"/>
      <c r="AW271" s="18"/>
      <c r="AX271" s="18"/>
    </row>
    <row r="272" spans="2:50"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  <c r="AA272" s="18"/>
      <c r="AB272" s="18"/>
      <c r="AC272" s="18"/>
      <c r="AD272" s="18"/>
      <c r="AE272" s="18"/>
      <c r="AF272" s="18"/>
      <c r="AG272" s="18"/>
      <c r="AH272" s="18"/>
      <c r="AI272" s="18"/>
      <c r="AJ272" s="18"/>
      <c r="AK272" s="18"/>
      <c r="AL272" s="18"/>
      <c r="AM272" s="18"/>
      <c r="AN272" s="18"/>
      <c r="AO272" s="18"/>
      <c r="AP272" s="18"/>
      <c r="AQ272" s="18"/>
      <c r="AR272" s="18"/>
      <c r="AS272" s="18"/>
      <c r="AT272" s="18"/>
      <c r="AU272" s="18"/>
      <c r="AV272" s="18"/>
      <c r="AW272" s="18"/>
      <c r="AX272" s="18"/>
    </row>
    <row r="273" spans="2:50"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  <c r="AA273" s="18"/>
      <c r="AB273" s="18"/>
      <c r="AC273" s="18"/>
      <c r="AD273" s="18"/>
      <c r="AE273" s="18"/>
      <c r="AF273" s="18"/>
      <c r="AG273" s="18"/>
      <c r="AH273" s="18"/>
      <c r="AI273" s="18"/>
      <c r="AJ273" s="18"/>
      <c r="AK273" s="18"/>
      <c r="AL273" s="18"/>
      <c r="AM273" s="18"/>
      <c r="AN273" s="18"/>
      <c r="AO273" s="18"/>
      <c r="AP273" s="18"/>
      <c r="AQ273" s="18"/>
      <c r="AR273" s="18"/>
      <c r="AS273" s="18"/>
      <c r="AT273" s="18"/>
      <c r="AU273" s="18"/>
      <c r="AV273" s="18"/>
      <c r="AW273" s="18"/>
      <c r="AX273" s="18"/>
    </row>
    <row r="274" spans="2:50"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  <c r="AA274" s="18"/>
      <c r="AB274" s="18"/>
      <c r="AC274" s="18"/>
      <c r="AD274" s="18"/>
      <c r="AE274" s="18"/>
      <c r="AF274" s="18"/>
      <c r="AG274" s="18"/>
      <c r="AH274" s="18"/>
      <c r="AI274" s="18"/>
      <c r="AJ274" s="18"/>
      <c r="AK274" s="18"/>
      <c r="AL274" s="18"/>
      <c r="AM274" s="18"/>
      <c r="AN274" s="18"/>
      <c r="AO274" s="18"/>
      <c r="AP274" s="18"/>
      <c r="AQ274" s="18"/>
      <c r="AR274" s="18"/>
      <c r="AS274" s="18"/>
      <c r="AT274" s="18"/>
      <c r="AU274" s="18"/>
      <c r="AV274" s="18"/>
      <c r="AW274" s="18"/>
      <c r="AX274" s="18"/>
    </row>
    <row r="275" spans="2:50"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  <c r="AA275" s="18"/>
      <c r="AB275" s="18"/>
      <c r="AC275" s="18"/>
      <c r="AD275" s="18"/>
      <c r="AE275" s="18"/>
      <c r="AF275" s="18"/>
      <c r="AG275" s="18"/>
      <c r="AH275" s="18"/>
      <c r="AI275" s="18"/>
      <c r="AJ275" s="18"/>
      <c r="AK275" s="18"/>
      <c r="AL275" s="18"/>
      <c r="AM275" s="18"/>
      <c r="AN275" s="18"/>
      <c r="AO275" s="18"/>
      <c r="AP275" s="18"/>
      <c r="AQ275" s="18"/>
      <c r="AR275" s="18"/>
      <c r="AS275" s="18"/>
      <c r="AT275" s="18"/>
      <c r="AU275" s="18"/>
      <c r="AV275" s="18"/>
      <c r="AW275" s="18"/>
      <c r="AX275" s="18"/>
    </row>
    <row r="276" spans="2:50"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  <c r="AA276" s="18"/>
      <c r="AB276" s="18"/>
      <c r="AC276" s="18"/>
      <c r="AD276" s="18"/>
      <c r="AE276" s="18"/>
      <c r="AF276" s="18"/>
      <c r="AG276" s="18"/>
      <c r="AH276" s="18"/>
      <c r="AI276" s="18"/>
      <c r="AJ276" s="18"/>
      <c r="AK276" s="18"/>
      <c r="AL276" s="18"/>
      <c r="AM276" s="18"/>
      <c r="AN276" s="18"/>
      <c r="AO276" s="18"/>
      <c r="AP276" s="18"/>
      <c r="AQ276" s="18"/>
      <c r="AR276" s="18"/>
      <c r="AS276" s="18"/>
      <c r="AT276" s="18"/>
      <c r="AU276" s="18"/>
      <c r="AV276" s="18"/>
      <c r="AW276" s="18"/>
      <c r="AX276" s="18"/>
    </row>
    <row r="277" spans="2:50"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  <c r="AA277" s="18"/>
      <c r="AB277" s="18"/>
      <c r="AC277" s="18"/>
      <c r="AD277" s="18"/>
      <c r="AE277" s="18"/>
      <c r="AF277" s="18"/>
      <c r="AG277" s="18"/>
      <c r="AH277" s="18"/>
      <c r="AI277" s="18"/>
      <c r="AJ277" s="18"/>
      <c r="AK277" s="18"/>
      <c r="AL277" s="18"/>
      <c r="AM277" s="18"/>
      <c r="AN277" s="18"/>
      <c r="AO277" s="18"/>
      <c r="AP277" s="18"/>
      <c r="AQ277" s="18"/>
      <c r="AR277" s="18"/>
      <c r="AS277" s="18"/>
      <c r="AT277" s="18"/>
      <c r="AU277" s="18"/>
      <c r="AV277" s="18"/>
      <c r="AW277" s="18"/>
      <c r="AX277" s="18"/>
    </row>
    <row r="278" spans="2:50"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  <c r="AA278" s="18"/>
      <c r="AB278" s="18"/>
      <c r="AC278" s="18"/>
      <c r="AD278" s="18"/>
      <c r="AE278" s="18"/>
      <c r="AF278" s="18"/>
      <c r="AG278" s="18"/>
      <c r="AH278" s="18"/>
      <c r="AI278" s="18"/>
      <c r="AJ278" s="18"/>
      <c r="AK278" s="18"/>
      <c r="AL278" s="18"/>
      <c r="AM278" s="18"/>
      <c r="AN278" s="18"/>
      <c r="AO278" s="18"/>
      <c r="AP278" s="18"/>
      <c r="AQ278" s="18"/>
      <c r="AR278" s="18"/>
      <c r="AS278" s="18"/>
      <c r="AT278" s="18"/>
      <c r="AU278" s="18"/>
      <c r="AV278" s="18"/>
      <c r="AW278" s="18"/>
      <c r="AX278" s="18"/>
    </row>
    <row r="279" spans="2:50"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  <c r="AA279" s="18"/>
      <c r="AB279" s="18"/>
      <c r="AC279" s="18"/>
      <c r="AD279" s="18"/>
      <c r="AE279" s="18"/>
      <c r="AF279" s="18"/>
      <c r="AG279" s="18"/>
      <c r="AH279" s="18"/>
      <c r="AI279" s="18"/>
      <c r="AJ279" s="18"/>
      <c r="AK279" s="18"/>
      <c r="AL279" s="18"/>
      <c r="AM279" s="18"/>
      <c r="AN279" s="18"/>
      <c r="AO279" s="18"/>
      <c r="AP279" s="18"/>
      <c r="AQ279" s="18"/>
      <c r="AR279" s="18"/>
      <c r="AS279" s="18"/>
      <c r="AT279" s="18"/>
      <c r="AU279" s="18"/>
      <c r="AV279" s="18"/>
      <c r="AW279" s="18"/>
      <c r="AX279" s="18"/>
    </row>
    <row r="280" spans="2:50"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  <c r="AA280" s="18"/>
      <c r="AB280" s="18"/>
      <c r="AC280" s="18"/>
      <c r="AD280" s="18"/>
      <c r="AE280" s="18"/>
      <c r="AF280" s="18"/>
      <c r="AG280" s="18"/>
      <c r="AH280" s="18"/>
      <c r="AI280" s="18"/>
      <c r="AJ280" s="18"/>
      <c r="AK280" s="18"/>
      <c r="AL280" s="18"/>
      <c r="AM280" s="18"/>
      <c r="AN280" s="18"/>
      <c r="AO280" s="18"/>
      <c r="AP280" s="18"/>
      <c r="AQ280" s="18"/>
      <c r="AR280" s="18"/>
      <c r="AS280" s="18"/>
      <c r="AT280" s="18"/>
      <c r="AU280" s="18"/>
      <c r="AV280" s="18"/>
      <c r="AW280" s="18"/>
      <c r="AX280" s="18"/>
    </row>
    <row r="281" spans="2:50"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  <c r="AA281" s="18"/>
      <c r="AB281" s="18"/>
      <c r="AC281" s="18"/>
      <c r="AD281" s="18"/>
      <c r="AE281" s="18"/>
      <c r="AF281" s="18"/>
      <c r="AG281" s="18"/>
      <c r="AH281" s="18"/>
      <c r="AI281" s="18"/>
      <c r="AJ281" s="18"/>
      <c r="AK281" s="18"/>
      <c r="AL281" s="18"/>
      <c r="AM281" s="18"/>
      <c r="AN281" s="18"/>
      <c r="AO281" s="18"/>
      <c r="AP281" s="18"/>
      <c r="AQ281" s="18"/>
      <c r="AR281" s="18"/>
      <c r="AS281" s="18"/>
      <c r="AT281" s="18"/>
      <c r="AU281" s="18"/>
      <c r="AV281" s="18"/>
      <c r="AW281" s="18"/>
      <c r="AX281" s="18"/>
    </row>
    <row r="282" spans="2:50"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  <c r="AA282" s="18"/>
      <c r="AB282" s="18"/>
      <c r="AC282" s="18"/>
      <c r="AD282" s="18"/>
      <c r="AE282" s="18"/>
      <c r="AF282" s="18"/>
      <c r="AG282" s="18"/>
      <c r="AH282" s="18"/>
      <c r="AI282" s="18"/>
      <c r="AJ282" s="18"/>
      <c r="AK282" s="18"/>
      <c r="AL282" s="18"/>
      <c r="AM282" s="18"/>
      <c r="AN282" s="18"/>
      <c r="AO282" s="18"/>
      <c r="AP282" s="18"/>
      <c r="AQ282" s="18"/>
      <c r="AR282" s="18"/>
      <c r="AS282" s="18"/>
      <c r="AT282" s="18"/>
      <c r="AU282" s="18"/>
      <c r="AV282" s="18"/>
      <c r="AW282" s="18"/>
      <c r="AX282" s="18"/>
    </row>
    <row r="283" spans="2:50"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  <c r="AA283" s="18"/>
      <c r="AB283" s="18"/>
      <c r="AC283" s="18"/>
      <c r="AD283" s="18"/>
      <c r="AE283" s="18"/>
      <c r="AF283" s="18"/>
      <c r="AG283" s="18"/>
      <c r="AH283" s="18"/>
      <c r="AI283" s="18"/>
      <c r="AJ283" s="18"/>
      <c r="AK283" s="18"/>
      <c r="AL283" s="18"/>
      <c r="AM283" s="18"/>
      <c r="AN283" s="18"/>
      <c r="AO283" s="18"/>
      <c r="AP283" s="18"/>
      <c r="AQ283" s="18"/>
      <c r="AR283" s="18"/>
      <c r="AS283" s="18"/>
      <c r="AT283" s="18"/>
      <c r="AU283" s="18"/>
      <c r="AV283" s="18"/>
      <c r="AW283" s="18"/>
      <c r="AX283" s="18"/>
    </row>
    <row r="284" spans="2:50"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  <c r="AA284" s="18"/>
      <c r="AB284" s="18"/>
      <c r="AC284" s="18"/>
      <c r="AD284" s="18"/>
      <c r="AE284" s="18"/>
      <c r="AF284" s="18"/>
      <c r="AG284" s="18"/>
      <c r="AH284" s="18"/>
      <c r="AI284" s="18"/>
      <c r="AJ284" s="18"/>
      <c r="AK284" s="18"/>
      <c r="AL284" s="18"/>
      <c r="AM284" s="18"/>
      <c r="AN284" s="18"/>
      <c r="AO284" s="18"/>
      <c r="AP284" s="18"/>
      <c r="AQ284" s="18"/>
      <c r="AR284" s="18"/>
      <c r="AS284" s="18"/>
      <c r="AT284" s="18"/>
      <c r="AU284" s="18"/>
      <c r="AV284" s="18"/>
      <c r="AW284" s="18"/>
      <c r="AX284" s="18"/>
    </row>
    <row r="285" spans="2:50"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  <c r="AA285" s="18"/>
      <c r="AB285" s="18"/>
      <c r="AC285" s="18"/>
      <c r="AD285" s="18"/>
      <c r="AE285" s="18"/>
      <c r="AF285" s="18"/>
      <c r="AG285" s="18"/>
      <c r="AH285" s="18"/>
      <c r="AI285" s="18"/>
      <c r="AJ285" s="18"/>
      <c r="AK285" s="18"/>
      <c r="AL285" s="18"/>
      <c r="AM285" s="18"/>
      <c r="AN285" s="18"/>
      <c r="AO285" s="18"/>
      <c r="AP285" s="18"/>
      <c r="AQ285" s="18"/>
      <c r="AR285" s="18"/>
      <c r="AS285" s="18"/>
      <c r="AT285" s="18"/>
      <c r="AU285" s="18"/>
      <c r="AV285" s="18"/>
      <c r="AW285" s="18"/>
      <c r="AX285" s="18"/>
    </row>
    <row r="286" spans="2:50"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  <c r="AA286" s="18"/>
      <c r="AB286" s="18"/>
      <c r="AC286" s="18"/>
      <c r="AD286" s="18"/>
      <c r="AE286" s="18"/>
      <c r="AF286" s="18"/>
      <c r="AG286" s="18"/>
      <c r="AH286" s="18"/>
      <c r="AI286" s="18"/>
      <c r="AJ286" s="18"/>
      <c r="AK286" s="18"/>
      <c r="AL286" s="18"/>
      <c r="AM286" s="18"/>
      <c r="AN286" s="18"/>
      <c r="AO286" s="18"/>
      <c r="AP286" s="18"/>
      <c r="AQ286" s="18"/>
      <c r="AR286" s="18"/>
      <c r="AS286" s="18"/>
      <c r="AT286" s="18"/>
      <c r="AU286" s="18"/>
      <c r="AV286" s="18"/>
      <c r="AW286" s="18"/>
      <c r="AX286" s="18"/>
    </row>
    <row r="287" spans="2:50"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  <c r="AA287" s="18"/>
      <c r="AB287" s="18"/>
      <c r="AC287" s="18"/>
      <c r="AD287" s="18"/>
      <c r="AE287" s="18"/>
      <c r="AF287" s="18"/>
      <c r="AG287" s="18"/>
      <c r="AH287" s="18"/>
      <c r="AI287" s="18"/>
      <c r="AJ287" s="18"/>
      <c r="AK287" s="18"/>
      <c r="AL287" s="18"/>
      <c r="AM287" s="18"/>
      <c r="AN287" s="18"/>
      <c r="AO287" s="18"/>
      <c r="AP287" s="18"/>
      <c r="AQ287" s="18"/>
      <c r="AR287" s="18"/>
      <c r="AS287" s="18"/>
      <c r="AT287" s="18"/>
      <c r="AU287" s="18"/>
      <c r="AV287" s="18"/>
      <c r="AW287" s="18"/>
      <c r="AX287" s="18"/>
    </row>
    <row r="288" spans="2:50"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  <c r="AA288" s="18"/>
      <c r="AB288" s="18"/>
      <c r="AC288" s="18"/>
      <c r="AD288" s="18"/>
      <c r="AE288" s="18"/>
      <c r="AF288" s="18"/>
      <c r="AG288" s="18"/>
      <c r="AH288" s="18"/>
      <c r="AI288" s="18"/>
      <c r="AJ288" s="18"/>
      <c r="AK288" s="18"/>
      <c r="AL288" s="18"/>
      <c r="AM288" s="18"/>
      <c r="AN288" s="18"/>
      <c r="AO288" s="18"/>
      <c r="AP288" s="18"/>
      <c r="AQ288" s="18"/>
      <c r="AR288" s="18"/>
      <c r="AS288" s="18"/>
      <c r="AT288" s="18"/>
      <c r="AU288" s="18"/>
      <c r="AV288" s="18"/>
      <c r="AW288" s="18"/>
      <c r="AX288" s="18"/>
    </row>
    <row r="289" spans="2:50"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  <c r="AA289" s="18"/>
      <c r="AB289" s="18"/>
      <c r="AC289" s="18"/>
      <c r="AD289" s="18"/>
      <c r="AE289" s="18"/>
      <c r="AF289" s="18"/>
      <c r="AG289" s="18"/>
      <c r="AH289" s="18"/>
      <c r="AI289" s="18"/>
      <c r="AJ289" s="18"/>
      <c r="AK289" s="18"/>
      <c r="AL289" s="18"/>
      <c r="AM289" s="18"/>
      <c r="AN289" s="18"/>
      <c r="AO289" s="18"/>
      <c r="AP289" s="18"/>
      <c r="AQ289" s="18"/>
      <c r="AR289" s="18"/>
      <c r="AS289" s="18"/>
      <c r="AT289" s="18"/>
      <c r="AU289" s="18"/>
      <c r="AV289" s="18"/>
      <c r="AW289" s="18"/>
      <c r="AX289" s="18"/>
    </row>
    <row r="290" spans="2:50"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  <c r="AA290" s="18"/>
      <c r="AB290" s="18"/>
      <c r="AC290" s="18"/>
      <c r="AD290" s="18"/>
      <c r="AE290" s="18"/>
      <c r="AF290" s="18"/>
      <c r="AG290" s="18"/>
      <c r="AH290" s="18"/>
      <c r="AI290" s="18"/>
      <c r="AJ290" s="18"/>
      <c r="AK290" s="18"/>
      <c r="AL290" s="18"/>
      <c r="AM290" s="18"/>
      <c r="AN290" s="18"/>
      <c r="AO290" s="18"/>
      <c r="AP290" s="18"/>
      <c r="AQ290" s="18"/>
      <c r="AR290" s="18"/>
      <c r="AS290" s="18"/>
      <c r="AT290" s="18"/>
      <c r="AU290" s="18"/>
      <c r="AV290" s="18"/>
      <c r="AW290" s="18"/>
      <c r="AX290" s="18"/>
    </row>
    <row r="291" spans="2:50"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  <c r="AA291" s="18"/>
      <c r="AB291" s="18"/>
      <c r="AC291" s="18"/>
      <c r="AD291" s="18"/>
      <c r="AE291" s="18"/>
      <c r="AF291" s="18"/>
      <c r="AG291" s="18"/>
      <c r="AH291" s="18"/>
      <c r="AI291" s="18"/>
      <c r="AJ291" s="18"/>
      <c r="AK291" s="18"/>
      <c r="AL291" s="18"/>
      <c r="AM291" s="18"/>
      <c r="AN291" s="18"/>
      <c r="AO291" s="18"/>
      <c r="AP291" s="18"/>
      <c r="AQ291" s="18"/>
      <c r="AR291" s="18"/>
      <c r="AS291" s="18"/>
      <c r="AT291" s="18"/>
      <c r="AU291" s="18"/>
      <c r="AV291" s="18"/>
      <c r="AW291" s="18"/>
      <c r="AX291" s="18"/>
    </row>
    <row r="292" spans="2:50"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  <c r="AA292" s="18"/>
      <c r="AB292" s="18"/>
      <c r="AC292" s="18"/>
      <c r="AD292" s="18"/>
      <c r="AE292" s="18"/>
      <c r="AF292" s="18"/>
      <c r="AG292" s="18"/>
      <c r="AH292" s="18"/>
      <c r="AI292" s="18"/>
      <c r="AJ292" s="18"/>
      <c r="AK292" s="18"/>
      <c r="AL292" s="18"/>
      <c r="AM292" s="18"/>
      <c r="AN292" s="18"/>
      <c r="AO292" s="18"/>
      <c r="AP292" s="18"/>
      <c r="AQ292" s="18"/>
      <c r="AR292" s="18"/>
      <c r="AS292" s="18"/>
      <c r="AT292" s="18"/>
      <c r="AU292" s="18"/>
      <c r="AV292" s="18"/>
      <c r="AW292" s="18"/>
      <c r="AX292" s="18"/>
    </row>
    <row r="293" spans="2:50"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  <c r="AA293" s="18"/>
      <c r="AB293" s="18"/>
      <c r="AC293" s="18"/>
      <c r="AD293" s="18"/>
      <c r="AE293" s="18"/>
      <c r="AF293" s="18"/>
      <c r="AG293" s="18"/>
      <c r="AH293" s="18"/>
      <c r="AI293" s="18"/>
      <c r="AJ293" s="18"/>
      <c r="AK293" s="18"/>
      <c r="AL293" s="18"/>
      <c r="AM293" s="18"/>
      <c r="AN293" s="18"/>
      <c r="AO293" s="18"/>
      <c r="AP293" s="18"/>
      <c r="AQ293" s="18"/>
      <c r="AR293" s="18"/>
      <c r="AS293" s="18"/>
      <c r="AT293" s="18"/>
      <c r="AU293" s="18"/>
      <c r="AV293" s="18"/>
      <c r="AW293" s="18"/>
      <c r="AX293" s="18"/>
    </row>
    <row r="294" spans="2:50"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  <c r="AA294" s="18"/>
      <c r="AB294" s="18"/>
      <c r="AC294" s="18"/>
      <c r="AD294" s="18"/>
      <c r="AE294" s="18"/>
      <c r="AF294" s="18"/>
      <c r="AG294" s="18"/>
      <c r="AH294" s="18"/>
      <c r="AI294" s="18"/>
      <c r="AJ294" s="18"/>
      <c r="AK294" s="18"/>
      <c r="AL294" s="18"/>
      <c r="AM294" s="18"/>
      <c r="AN294" s="18"/>
      <c r="AO294" s="18"/>
      <c r="AP294" s="18"/>
      <c r="AQ294" s="18"/>
      <c r="AR294" s="18"/>
      <c r="AS294" s="18"/>
      <c r="AT294" s="18"/>
      <c r="AU294" s="18"/>
      <c r="AV294" s="18"/>
      <c r="AW294" s="18"/>
      <c r="AX294" s="18"/>
    </row>
    <row r="295" spans="2:50"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  <c r="AA295" s="18"/>
      <c r="AB295" s="18"/>
      <c r="AC295" s="18"/>
      <c r="AD295" s="18"/>
      <c r="AE295" s="18"/>
      <c r="AF295" s="18"/>
      <c r="AG295" s="18"/>
      <c r="AH295" s="18"/>
      <c r="AI295" s="18"/>
      <c r="AJ295" s="18"/>
      <c r="AK295" s="18"/>
      <c r="AL295" s="18"/>
      <c r="AM295" s="18"/>
      <c r="AN295" s="18"/>
      <c r="AO295" s="18"/>
      <c r="AP295" s="18"/>
      <c r="AQ295" s="18"/>
      <c r="AR295" s="18"/>
      <c r="AS295" s="18"/>
      <c r="AT295" s="18"/>
      <c r="AU295" s="18"/>
      <c r="AV295" s="18"/>
      <c r="AW295" s="18"/>
      <c r="AX295" s="18"/>
    </row>
    <row r="296" spans="2:50"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  <c r="AA296" s="18"/>
      <c r="AB296" s="18"/>
      <c r="AC296" s="18"/>
      <c r="AD296" s="18"/>
      <c r="AE296" s="18"/>
      <c r="AF296" s="18"/>
      <c r="AG296" s="18"/>
      <c r="AH296" s="18"/>
      <c r="AI296" s="18"/>
      <c r="AJ296" s="18"/>
      <c r="AK296" s="18"/>
      <c r="AL296" s="18"/>
      <c r="AM296" s="18"/>
      <c r="AN296" s="18"/>
      <c r="AO296" s="18"/>
      <c r="AP296" s="18"/>
      <c r="AQ296" s="18"/>
      <c r="AR296" s="18"/>
      <c r="AS296" s="18"/>
      <c r="AT296" s="18"/>
      <c r="AU296" s="18"/>
      <c r="AV296" s="18"/>
      <c r="AW296" s="18"/>
      <c r="AX296" s="18"/>
    </row>
    <row r="297" spans="2:50"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  <c r="AA297" s="18"/>
      <c r="AB297" s="18"/>
      <c r="AC297" s="18"/>
      <c r="AD297" s="18"/>
      <c r="AE297" s="18"/>
      <c r="AF297" s="18"/>
      <c r="AG297" s="18"/>
      <c r="AH297" s="18"/>
      <c r="AI297" s="18"/>
      <c r="AJ297" s="18"/>
      <c r="AK297" s="18"/>
      <c r="AL297" s="18"/>
      <c r="AM297" s="18"/>
      <c r="AN297" s="18"/>
      <c r="AO297" s="18"/>
      <c r="AP297" s="18"/>
      <c r="AQ297" s="18"/>
      <c r="AR297" s="18"/>
      <c r="AS297" s="18"/>
      <c r="AT297" s="18"/>
      <c r="AU297" s="18"/>
      <c r="AV297" s="18"/>
      <c r="AW297" s="18"/>
      <c r="AX297" s="18"/>
    </row>
    <row r="298" spans="2:50"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  <c r="AA298" s="18"/>
      <c r="AB298" s="18"/>
      <c r="AC298" s="18"/>
      <c r="AD298" s="18"/>
      <c r="AE298" s="18"/>
      <c r="AF298" s="18"/>
      <c r="AG298" s="18"/>
      <c r="AH298" s="18"/>
      <c r="AI298" s="18"/>
      <c r="AJ298" s="18"/>
      <c r="AK298" s="18"/>
      <c r="AL298" s="18"/>
      <c r="AM298" s="18"/>
      <c r="AN298" s="18"/>
      <c r="AO298" s="18"/>
      <c r="AP298" s="18"/>
      <c r="AQ298" s="18"/>
      <c r="AR298" s="18"/>
      <c r="AS298" s="18"/>
      <c r="AT298" s="18"/>
      <c r="AU298" s="18"/>
      <c r="AV298" s="18"/>
      <c r="AW298" s="18"/>
      <c r="AX298" s="18"/>
    </row>
    <row r="299" spans="2:50"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  <c r="AA299" s="18"/>
      <c r="AB299" s="18"/>
      <c r="AC299" s="18"/>
      <c r="AD299" s="18"/>
      <c r="AE299" s="18"/>
      <c r="AF299" s="18"/>
      <c r="AG299" s="18"/>
      <c r="AH299" s="18"/>
      <c r="AI299" s="18"/>
      <c r="AJ299" s="18"/>
      <c r="AK299" s="18"/>
      <c r="AL299" s="18"/>
      <c r="AM299" s="18"/>
      <c r="AN299" s="18"/>
      <c r="AO299" s="18"/>
      <c r="AP299" s="18"/>
      <c r="AQ299" s="18"/>
      <c r="AR299" s="18"/>
      <c r="AS299" s="18"/>
      <c r="AT299" s="18"/>
      <c r="AU299" s="18"/>
      <c r="AV299" s="18"/>
      <c r="AW299" s="18"/>
      <c r="AX299" s="18"/>
    </row>
    <row r="300" spans="2:50"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  <c r="AA300" s="18"/>
      <c r="AB300" s="18"/>
      <c r="AC300" s="18"/>
      <c r="AD300" s="18"/>
      <c r="AE300" s="18"/>
      <c r="AF300" s="18"/>
      <c r="AG300" s="18"/>
      <c r="AH300" s="18"/>
      <c r="AI300" s="18"/>
      <c r="AJ300" s="18"/>
      <c r="AK300" s="18"/>
      <c r="AL300" s="18"/>
      <c r="AM300" s="18"/>
      <c r="AN300" s="18"/>
      <c r="AO300" s="18"/>
      <c r="AP300" s="18"/>
      <c r="AQ300" s="18"/>
      <c r="AR300" s="18"/>
      <c r="AS300" s="18"/>
      <c r="AT300" s="18"/>
      <c r="AU300" s="18"/>
      <c r="AV300" s="18"/>
      <c r="AW300" s="18"/>
      <c r="AX300" s="18"/>
    </row>
    <row r="301" spans="2:50"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  <c r="AA301" s="18"/>
      <c r="AB301" s="18"/>
      <c r="AC301" s="18"/>
      <c r="AD301" s="18"/>
      <c r="AE301" s="18"/>
      <c r="AF301" s="18"/>
      <c r="AG301" s="18"/>
      <c r="AH301" s="18"/>
      <c r="AI301" s="18"/>
      <c r="AJ301" s="18"/>
      <c r="AK301" s="18"/>
      <c r="AL301" s="18"/>
      <c r="AM301" s="18"/>
      <c r="AN301" s="18"/>
      <c r="AO301" s="18"/>
      <c r="AP301" s="18"/>
      <c r="AQ301" s="18"/>
      <c r="AR301" s="18"/>
      <c r="AS301" s="18"/>
      <c r="AT301" s="18"/>
      <c r="AU301" s="18"/>
      <c r="AV301" s="18"/>
      <c r="AW301" s="18"/>
      <c r="AX301" s="18"/>
    </row>
    <row r="302" spans="2:50"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  <c r="AA302" s="18"/>
      <c r="AB302" s="18"/>
      <c r="AC302" s="18"/>
      <c r="AD302" s="18"/>
      <c r="AE302" s="18"/>
      <c r="AF302" s="18"/>
      <c r="AG302" s="18"/>
      <c r="AH302" s="18"/>
      <c r="AI302" s="18"/>
      <c r="AJ302" s="18"/>
      <c r="AK302" s="18"/>
      <c r="AL302" s="18"/>
      <c r="AM302" s="18"/>
      <c r="AN302" s="18"/>
      <c r="AO302" s="18"/>
      <c r="AP302" s="18"/>
      <c r="AQ302" s="18"/>
      <c r="AR302" s="18"/>
      <c r="AS302" s="18"/>
      <c r="AT302" s="18"/>
      <c r="AU302" s="18"/>
      <c r="AV302" s="18"/>
      <c r="AW302" s="18"/>
      <c r="AX302" s="18"/>
    </row>
    <row r="303" spans="2:50"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  <c r="AA303" s="18"/>
      <c r="AB303" s="18"/>
      <c r="AC303" s="18"/>
      <c r="AD303" s="18"/>
      <c r="AE303" s="18"/>
      <c r="AF303" s="18"/>
      <c r="AG303" s="18"/>
      <c r="AH303" s="18"/>
      <c r="AI303" s="18"/>
      <c r="AJ303" s="18"/>
      <c r="AK303" s="18"/>
      <c r="AL303" s="18"/>
      <c r="AM303" s="18"/>
      <c r="AN303" s="18"/>
      <c r="AO303" s="18"/>
      <c r="AP303" s="18"/>
      <c r="AQ303" s="18"/>
      <c r="AR303" s="18"/>
      <c r="AS303" s="18"/>
      <c r="AT303" s="18"/>
      <c r="AU303" s="18"/>
      <c r="AV303" s="18"/>
      <c r="AW303" s="18"/>
      <c r="AX303" s="18"/>
    </row>
    <row r="304" spans="2:50"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  <c r="AA304" s="18"/>
      <c r="AB304" s="18"/>
      <c r="AC304" s="18"/>
      <c r="AD304" s="18"/>
      <c r="AE304" s="18"/>
      <c r="AF304" s="18"/>
      <c r="AG304" s="18"/>
      <c r="AH304" s="18"/>
      <c r="AI304" s="18"/>
      <c r="AJ304" s="18"/>
      <c r="AK304" s="18"/>
      <c r="AL304" s="18"/>
      <c r="AM304" s="18"/>
      <c r="AN304" s="18"/>
      <c r="AO304" s="18"/>
      <c r="AP304" s="18"/>
      <c r="AQ304" s="18"/>
      <c r="AR304" s="18"/>
      <c r="AS304" s="18"/>
      <c r="AT304" s="18"/>
      <c r="AU304" s="18"/>
      <c r="AV304" s="18"/>
      <c r="AW304" s="18"/>
      <c r="AX304" s="18"/>
    </row>
    <row r="305" spans="2:50"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  <c r="AA305" s="18"/>
      <c r="AB305" s="18"/>
      <c r="AC305" s="18"/>
      <c r="AD305" s="18"/>
      <c r="AE305" s="18"/>
      <c r="AF305" s="18"/>
      <c r="AG305" s="18"/>
      <c r="AH305" s="18"/>
      <c r="AI305" s="18"/>
      <c r="AJ305" s="18"/>
      <c r="AK305" s="18"/>
      <c r="AL305" s="18"/>
      <c r="AM305" s="18"/>
      <c r="AN305" s="18"/>
      <c r="AO305" s="18"/>
      <c r="AP305" s="18"/>
      <c r="AQ305" s="18"/>
      <c r="AR305" s="18"/>
      <c r="AS305" s="18"/>
      <c r="AT305" s="18"/>
      <c r="AU305" s="18"/>
      <c r="AV305" s="18"/>
      <c r="AW305" s="18"/>
      <c r="AX305" s="18"/>
    </row>
    <row r="306" spans="2:50"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  <c r="AA306" s="18"/>
      <c r="AB306" s="18"/>
      <c r="AC306" s="18"/>
      <c r="AD306" s="18"/>
      <c r="AE306" s="18"/>
      <c r="AF306" s="18"/>
      <c r="AG306" s="18"/>
      <c r="AH306" s="18"/>
      <c r="AI306" s="18"/>
      <c r="AJ306" s="18"/>
      <c r="AK306" s="18"/>
      <c r="AL306" s="18"/>
      <c r="AM306" s="18"/>
      <c r="AN306" s="18"/>
      <c r="AO306" s="18"/>
      <c r="AP306" s="18"/>
      <c r="AQ306" s="18"/>
      <c r="AR306" s="18"/>
      <c r="AS306" s="18"/>
      <c r="AT306" s="18"/>
      <c r="AU306" s="18"/>
      <c r="AV306" s="18"/>
      <c r="AW306" s="18"/>
      <c r="AX306" s="18"/>
    </row>
    <row r="307" spans="2:50"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  <c r="AA307" s="18"/>
      <c r="AB307" s="18"/>
      <c r="AC307" s="18"/>
      <c r="AD307" s="18"/>
      <c r="AE307" s="18"/>
      <c r="AF307" s="18"/>
      <c r="AG307" s="18"/>
      <c r="AH307" s="18"/>
      <c r="AI307" s="18"/>
      <c r="AJ307" s="18"/>
      <c r="AK307" s="18"/>
      <c r="AL307" s="18"/>
      <c r="AM307" s="18"/>
      <c r="AN307" s="18"/>
      <c r="AO307" s="18"/>
      <c r="AP307" s="18"/>
      <c r="AQ307" s="18"/>
      <c r="AR307" s="18"/>
      <c r="AS307" s="18"/>
      <c r="AT307" s="18"/>
      <c r="AU307" s="18"/>
      <c r="AV307" s="18"/>
      <c r="AW307" s="18"/>
      <c r="AX307" s="18"/>
    </row>
    <row r="308" spans="2:50"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  <c r="AA308" s="18"/>
      <c r="AB308" s="18"/>
      <c r="AC308" s="18"/>
      <c r="AD308" s="18"/>
      <c r="AE308" s="18"/>
      <c r="AF308" s="18"/>
      <c r="AG308" s="18"/>
      <c r="AH308" s="18"/>
      <c r="AI308" s="18"/>
      <c r="AJ308" s="18"/>
      <c r="AK308" s="18"/>
      <c r="AL308" s="18"/>
      <c r="AM308" s="18"/>
      <c r="AN308" s="18"/>
      <c r="AO308" s="18"/>
      <c r="AP308" s="18"/>
      <c r="AQ308" s="18"/>
      <c r="AR308" s="18"/>
      <c r="AS308" s="18"/>
      <c r="AT308" s="18"/>
      <c r="AU308" s="18"/>
      <c r="AV308" s="18"/>
      <c r="AW308" s="18"/>
      <c r="AX308" s="18"/>
    </row>
    <row r="309" spans="2:50"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  <c r="AA309" s="18"/>
      <c r="AB309" s="18"/>
      <c r="AC309" s="18"/>
      <c r="AD309" s="18"/>
      <c r="AE309" s="18"/>
      <c r="AF309" s="18"/>
      <c r="AG309" s="18"/>
      <c r="AH309" s="18"/>
      <c r="AI309" s="18"/>
      <c r="AJ309" s="18"/>
      <c r="AK309" s="18"/>
      <c r="AL309" s="18"/>
      <c r="AM309" s="18"/>
      <c r="AN309" s="18"/>
      <c r="AO309" s="18"/>
      <c r="AP309" s="18"/>
      <c r="AQ309" s="18"/>
      <c r="AR309" s="18"/>
      <c r="AS309" s="18"/>
      <c r="AT309" s="18"/>
      <c r="AU309" s="18"/>
      <c r="AV309" s="18"/>
      <c r="AW309" s="18"/>
      <c r="AX309" s="18"/>
    </row>
    <row r="310" spans="2:50"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  <c r="AA310" s="18"/>
      <c r="AB310" s="18"/>
      <c r="AC310" s="18"/>
      <c r="AD310" s="18"/>
      <c r="AE310" s="18"/>
      <c r="AF310" s="18"/>
      <c r="AG310" s="18"/>
      <c r="AH310" s="18"/>
      <c r="AI310" s="18"/>
      <c r="AJ310" s="18"/>
      <c r="AK310" s="18"/>
      <c r="AL310" s="18"/>
      <c r="AM310" s="18"/>
      <c r="AN310" s="18"/>
      <c r="AO310" s="18"/>
      <c r="AP310" s="18"/>
      <c r="AQ310" s="18"/>
      <c r="AR310" s="18"/>
      <c r="AS310" s="18"/>
      <c r="AT310" s="18"/>
      <c r="AU310" s="18"/>
      <c r="AV310" s="18"/>
      <c r="AW310" s="18"/>
      <c r="AX310" s="18"/>
    </row>
    <row r="311" spans="2:50"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  <c r="AA311" s="18"/>
      <c r="AB311" s="18"/>
      <c r="AC311" s="18"/>
      <c r="AD311" s="18"/>
      <c r="AE311" s="18"/>
      <c r="AF311" s="18"/>
      <c r="AG311" s="18"/>
      <c r="AH311" s="18"/>
      <c r="AI311" s="18"/>
      <c r="AJ311" s="18"/>
      <c r="AK311" s="18"/>
      <c r="AL311" s="18"/>
      <c r="AM311" s="18"/>
      <c r="AN311" s="18"/>
      <c r="AO311" s="18"/>
      <c r="AP311" s="18"/>
      <c r="AQ311" s="18"/>
      <c r="AR311" s="18"/>
      <c r="AS311" s="18"/>
      <c r="AT311" s="18"/>
      <c r="AU311" s="18"/>
      <c r="AV311" s="18"/>
      <c r="AW311" s="18"/>
      <c r="AX311" s="18"/>
    </row>
    <row r="312" spans="2:50"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  <c r="AA312" s="18"/>
      <c r="AB312" s="18"/>
      <c r="AC312" s="18"/>
      <c r="AD312" s="18"/>
      <c r="AE312" s="18"/>
      <c r="AF312" s="18"/>
      <c r="AG312" s="18"/>
      <c r="AH312" s="18"/>
      <c r="AI312" s="18"/>
      <c r="AJ312" s="18"/>
      <c r="AK312" s="18"/>
      <c r="AL312" s="18"/>
      <c r="AM312" s="18"/>
      <c r="AN312" s="18"/>
      <c r="AO312" s="18"/>
      <c r="AP312" s="18"/>
      <c r="AQ312" s="18"/>
      <c r="AR312" s="18"/>
      <c r="AS312" s="18"/>
      <c r="AT312" s="18"/>
      <c r="AU312" s="18"/>
      <c r="AV312" s="18"/>
      <c r="AW312" s="18"/>
      <c r="AX312" s="18"/>
    </row>
    <row r="313" spans="2:50"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  <c r="AA313" s="18"/>
      <c r="AB313" s="18"/>
      <c r="AC313" s="18"/>
      <c r="AD313" s="18"/>
      <c r="AE313" s="18"/>
      <c r="AF313" s="18"/>
      <c r="AG313" s="18"/>
      <c r="AH313" s="18"/>
      <c r="AI313" s="18"/>
      <c r="AJ313" s="18"/>
      <c r="AK313" s="18"/>
      <c r="AL313" s="18"/>
      <c r="AM313" s="18"/>
      <c r="AN313" s="18"/>
      <c r="AO313" s="18"/>
      <c r="AP313" s="18"/>
      <c r="AQ313" s="18"/>
      <c r="AR313" s="18"/>
      <c r="AS313" s="18"/>
      <c r="AT313" s="18"/>
      <c r="AU313" s="18"/>
      <c r="AV313" s="18"/>
      <c r="AW313" s="18"/>
      <c r="AX313" s="18"/>
    </row>
    <row r="314" spans="2:50"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  <c r="AA314" s="18"/>
      <c r="AB314" s="18"/>
      <c r="AC314" s="18"/>
      <c r="AD314" s="18"/>
      <c r="AE314" s="18"/>
      <c r="AF314" s="18"/>
      <c r="AG314" s="18"/>
      <c r="AH314" s="18"/>
      <c r="AI314" s="18"/>
      <c r="AJ314" s="18"/>
      <c r="AK314" s="18"/>
      <c r="AL314" s="18"/>
      <c r="AM314" s="18"/>
      <c r="AN314" s="18"/>
      <c r="AO314" s="18"/>
      <c r="AP314" s="18"/>
      <c r="AQ314" s="18"/>
      <c r="AR314" s="18"/>
      <c r="AS314" s="18"/>
      <c r="AT314" s="18"/>
      <c r="AU314" s="18"/>
      <c r="AV314" s="18"/>
      <c r="AW314" s="18"/>
      <c r="AX314" s="18"/>
    </row>
    <row r="315" spans="2:50"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  <c r="AA315" s="18"/>
      <c r="AB315" s="18"/>
      <c r="AC315" s="18"/>
      <c r="AD315" s="18"/>
      <c r="AE315" s="18"/>
      <c r="AF315" s="18"/>
      <c r="AG315" s="18"/>
      <c r="AH315" s="18"/>
      <c r="AI315" s="18"/>
      <c r="AJ315" s="18"/>
      <c r="AK315" s="18"/>
      <c r="AL315" s="18"/>
      <c r="AM315" s="18"/>
      <c r="AN315" s="18"/>
      <c r="AO315" s="18"/>
      <c r="AP315" s="18"/>
      <c r="AQ315" s="18"/>
      <c r="AR315" s="18"/>
      <c r="AS315" s="18"/>
      <c r="AT315" s="18"/>
      <c r="AU315" s="18"/>
      <c r="AV315" s="18"/>
      <c r="AW315" s="18"/>
      <c r="AX315" s="18"/>
    </row>
    <row r="316" spans="2:50"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  <c r="AA316" s="18"/>
      <c r="AB316" s="18"/>
      <c r="AC316" s="18"/>
      <c r="AD316" s="18"/>
      <c r="AE316" s="18"/>
      <c r="AF316" s="18"/>
      <c r="AG316" s="18"/>
      <c r="AH316" s="18"/>
      <c r="AI316" s="18"/>
      <c r="AJ316" s="18"/>
      <c r="AK316" s="18"/>
      <c r="AL316" s="18"/>
      <c r="AM316" s="18"/>
      <c r="AN316" s="18"/>
      <c r="AO316" s="18"/>
      <c r="AP316" s="18"/>
      <c r="AQ316" s="18"/>
      <c r="AR316" s="18"/>
      <c r="AS316" s="18"/>
      <c r="AT316" s="18"/>
      <c r="AU316" s="18"/>
      <c r="AV316" s="18"/>
      <c r="AW316" s="18"/>
      <c r="AX316" s="18"/>
    </row>
    <row r="317" spans="2:50"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  <c r="AA317" s="18"/>
      <c r="AB317" s="18"/>
      <c r="AC317" s="18"/>
      <c r="AD317" s="18"/>
      <c r="AE317" s="18"/>
      <c r="AF317" s="18"/>
      <c r="AG317" s="18"/>
      <c r="AH317" s="18"/>
      <c r="AI317" s="18"/>
      <c r="AJ317" s="18"/>
      <c r="AK317" s="18"/>
      <c r="AL317" s="18"/>
      <c r="AM317" s="18"/>
      <c r="AN317" s="18"/>
      <c r="AO317" s="18"/>
      <c r="AP317" s="18"/>
      <c r="AQ317" s="18"/>
      <c r="AR317" s="18"/>
      <c r="AS317" s="18"/>
      <c r="AT317" s="18"/>
      <c r="AU317" s="18"/>
      <c r="AV317" s="18"/>
      <c r="AW317" s="18"/>
      <c r="AX317" s="18"/>
    </row>
    <row r="318" spans="2:50"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  <c r="AA318" s="18"/>
      <c r="AB318" s="18"/>
      <c r="AC318" s="18"/>
      <c r="AD318" s="18"/>
      <c r="AE318" s="18"/>
      <c r="AF318" s="18"/>
      <c r="AG318" s="18"/>
      <c r="AH318" s="18"/>
      <c r="AI318" s="18"/>
      <c r="AJ318" s="18"/>
      <c r="AK318" s="18"/>
      <c r="AL318" s="18"/>
      <c r="AM318" s="18"/>
      <c r="AN318" s="18"/>
      <c r="AO318" s="18"/>
      <c r="AP318" s="18"/>
      <c r="AQ318" s="18"/>
      <c r="AR318" s="18"/>
      <c r="AS318" s="18"/>
      <c r="AT318" s="18"/>
      <c r="AU318" s="18"/>
      <c r="AV318" s="18"/>
      <c r="AW318" s="18"/>
      <c r="AX318" s="18"/>
    </row>
    <row r="319" spans="2:50"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  <c r="AA319" s="18"/>
      <c r="AB319" s="18"/>
      <c r="AC319" s="18"/>
      <c r="AD319" s="18"/>
      <c r="AE319" s="18"/>
      <c r="AF319" s="18"/>
      <c r="AG319" s="18"/>
      <c r="AH319" s="18"/>
      <c r="AI319" s="18"/>
      <c r="AJ319" s="18"/>
      <c r="AK319" s="18"/>
      <c r="AL319" s="18"/>
      <c r="AM319" s="18"/>
      <c r="AN319" s="18"/>
      <c r="AO319" s="18"/>
      <c r="AP319" s="18"/>
      <c r="AQ319" s="18"/>
      <c r="AR319" s="18"/>
      <c r="AS319" s="18"/>
      <c r="AT319" s="18"/>
      <c r="AU319" s="18"/>
      <c r="AV319" s="18"/>
      <c r="AW319" s="18"/>
      <c r="AX319" s="18"/>
    </row>
    <row r="320" spans="2:50"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  <c r="AA320" s="18"/>
      <c r="AB320" s="18"/>
      <c r="AC320" s="18"/>
      <c r="AD320" s="18"/>
      <c r="AE320" s="18"/>
      <c r="AF320" s="18"/>
      <c r="AG320" s="18"/>
      <c r="AH320" s="18"/>
      <c r="AI320" s="18"/>
      <c r="AJ320" s="18"/>
      <c r="AK320" s="18"/>
      <c r="AL320" s="18"/>
      <c r="AM320" s="18"/>
      <c r="AN320" s="18"/>
      <c r="AO320" s="18"/>
      <c r="AP320" s="18"/>
      <c r="AQ320" s="18"/>
      <c r="AR320" s="18"/>
      <c r="AS320" s="18"/>
      <c r="AT320" s="18"/>
      <c r="AU320" s="18"/>
      <c r="AV320" s="18"/>
      <c r="AW320" s="18"/>
      <c r="AX320" s="18"/>
    </row>
    <row r="321" spans="2:50"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  <c r="AA321" s="18"/>
      <c r="AB321" s="18"/>
      <c r="AC321" s="18"/>
      <c r="AD321" s="18"/>
      <c r="AE321" s="18"/>
      <c r="AF321" s="18"/>
      <c r="AG321" s="18"/>
      <c r="AH321" s="18"/>
      <c r="AI321" s="18"/>
      <c r="AJ321" s="18"/>
      <c r="AK321" s="18"/>
      <c r="AL321" s="18"/>
      <c r="AM321" s="18"/>
      <c r="AN321" s="18"/>
      <c r="AO321" s="18"/>
      <c r="AP321" s="18"/>
      <c r="AQ321" s="18"/>
      <c r="AR321" s="18"/>
      <c r="AS321" s="18"/>
      <c r="AT321" s="18"/>
      <c r="AU321" s="18"/>
      <c r="AV321" s="18"/>
      <c r="AW321" s="18"/>
      <c r="AX321" s="18"/>
    </row>
    <row r="322" spans="2:50"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  <c r="AA322" s="18"/>
      <c r="AB322" s="18"/>
      <c r="AC322" s="18"/>
      <c r="AD322" s="18"/>
      <c r="AE322" s="18"/>
      <c r="AF322" s="18"/>
      <c r="AG322" s="18"/>
      <c r="AH322" s="18"/>
      <c r="AI322" s="18"/>
      <c r="AJ322" s="18"/>
      <c r="AK322" s="18"/>
      <c r="AL322" s="18"/>
      <c r="AM322" s="18"/>
      <c r="AN322" s="18"/>
      <c r="AO322" s="18"/>
      <c r="AP322" s="18"/>
      <c r="AQ322" s="18"/>
      <c r="AR322" s="18"/>
      <c r="AS322" s="18"/>
      <c r="AT322" s="18"/>
      <c r="AU322" s="18"/>
      <c r="AV322" s="18"/>
      <c r="AW322" s="18"/>
      <c r="AX322" s="18"/>
    </row>
    <row r="323" spans="2:50"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  <c r="AA323" s="18"/>
      <c r="AB323" s="18"/>
      <c r="AC323" s="18"/>
      <c r="AD323" s="18"/>
      <c r="AE323" s="18"/>
      <c r="AF323" s="18"/>
      <c r="AG323" s="18"/>
      <c r="AH323" s="18"/>
      <c r="AI323" s="18"/>
      <c r="AJ323" s="18"/>
      <c r="AK323" s="18"/>
      <c r="AL323" s="18"/>
      <c r="AM323" s="18"/>
      <c r="AN323" s="18"/>
      <c r="AO323" s="18"/>
      <c r="AP323" s="18"/>
      <c r="AQ323" s="18"/>
      <c r="AR323" s="18"/>
      <c r="AS323" s="18"/>
      <c r="AT323" s="18"/>
      <c r="AU323" s="18"/>
      <c r="AV323" s="18"/>
      <c r="AW323" s="18"/>
      <c r="AX323" s="18"/>
    </row>
    <row r="324" spans="2:50"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  <c r="AA324" s="18"/>
      <c r="AB324" s="18"/>
      <c r="AC324" s="18"/>
      <c r="AD324" s="18"/>
      <c r="AE324" s="18"/>
      <c r="AF324" s="18"/>
      <c r="AG324" s="18"/>
      <c r="AH324" s="18"/>
      <c r="AI324" s="18"/>
      <c r="AJ324" s="18"/>
      <c r="AK324" s="18"/>
      <c r="AL324" s="18"/>
      <c r="AM324" s="18"/>
      <c r="AN324" s="18"/>
      <c r="AO324" s="18"/>
      <c r="AP324" s="18"/>
      <c r="AQ324" s="18"/>
      <c r="AR324" s="18"/>
      <c r="AS324" s="18"/>
      <c r="AT324" s="18"/>
      <c r="AU324" s="18"/>
      <c r="AV324" s="18"/>
      <c r="AW324" s="18"/>
      <c r="AX324" s="18"/>
    </row>
    <row r="325" spans="2:50"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  <c r="AA325" s="18"/>
      <c r="AB325" s="18"/>
      <c r="AC325" s="18"/>
      <c r="AD325" s="18"/>
      <c r="AE325" s="18"/>
      <c r="AF325" s="18"/>
      <c r="AG325" s="18"/>
      <c r="AH325" s="18"/>
      <c r="AI325" s="18"/>
      <c r="AJ325" s="18"/>
      <c r="AK325" s="18"/>
      <c r="AL325" s="18"/>
      <c r="AM325" s="18"/>
      <c r="AN325" s="18"/>
      <c r="AO325" s="18"/>
      <c r="AP325" s="18"/>
      <c r="AQ325" s="18"/>
      <c r="AR325" s="18"/>
      <c r="AS325" s="18"/>
      <c r="AT325" s="18"/>
      <c r="AU325" s="18"/>
      <c r="AV325" s="18"/>
      <c r="AW325" s="18"/>
      <c r="AX325" s="18"/>
    </row>
    <row r="326" spans="2:50"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  <c r="AA326" s="18"/>
      <c r="AB326" s="18"/>
      <c r="AC326" s="18"/>
      <c r="AD326" s="18"/>
      <c r="AE326" s="18"/>
      <c r="AF326" s="18"/>
      <c r="AG326" s="18"/>
      <c r="AH326" s="18"/>
      <c r="AI326" s="18"/>
      <c r="AJ326" s="18"/>
      <c r="AK326" s="18"/>
      <c r="AL326" s="18"/>
      <c r="AM326" s="18"/>
      <c r="AN326" s="18"/>
      <c r="AO326" s="18"/>
      <c r="AP326" s="18"/>
      <c r="AQ326" s="18"/>
      <c r="AR326" s="18"/>
      <c r="AS326" s="18"/>
      <c r="AT326" s="18"/>
      <c r="AU326" s="18"/>
      <c r="AV326" s="18"/>
      <c r="AW326" s="18"/>
      <c r="AX326" s="18"/>
    </row>
    <row r="327" spans="2:50"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  <c r="AA327" s="18"/>
      <c r="AB327" s="18"/>
      <c r="AC327" s="18"/>
      <c r="AD327" s="18"/>
      <c r="AE327" s="18"/>
      <c r="AF327" s="18"/>
      <c r="AG327" s="18"/>
      <c r="AH327" s="18"/>
      <c r="AI327" s="18"/>
      <c r="AJ327" s="18"/>
      <c r="AK327" s="18"/>
      <c r="AL327" s="18"/>
      <c r="AM327" s="18"/>
      <c r="AN327" s="18"/>
      <c r="AO327" s="18"/>
      <c r="AP327" s="18"/>
      <c r="AQ327" s="18"/>
      <c r="AR327" s="18"/>
      <c r="AS327" s="18"/>
      <c r="AT327" s="18"/>
      <c r="AU327" s="18"/>
      <c r="AV327" s="18"/>
      <c r="AW327" s="18"/>
      <c r="AX327" s="18"/>
    </row>
    <row r="328" spans="2:50"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  <c r="AA328" s="18"/>
      <c r="AB328" s="18"/>
      <c r="AC328" s="18"/>
      <c r="AD328" s="18"/>
      <c r="AE328" s="18"/>
      <c r="AF328" s="18"/>
      <c r="AG328" s="18"/>
      <c r="AH328" s="18"/>
      <c r="AI328" s="18"/>
      <c r="AJ328" s="18"/>
      <c r="AK328" s="18"/>
      <c r="AL328" s="18"/>
      <c r="AM328" s="18"/>
      <c r="AN328" s="18"/>
      <c r="AO328" s="18"/>
      <c r="AP328" s="18"/>
      <c r="AQ328" s="18"/>
      <c r="AR328" s="18"/>
      <c r="AS328" s="18"/>
      <c r="AT328" s="18"/>
      <c r="AU328" s="18"/>
      <c r="AV328" s="18"/>
      <c r="AW328" s="18"/>
      <c r="AX328" s="18"/>
    </row>
    <row r="329" spans="2:50"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  <c r="AA329" s="18"/>
      <c r="AB329" s="18"/>
      <c r="AC329" s="18"/>
      <c r="AD329" s="18"/>
      <c r="AE329" s="18"/>
      <c r="AF329" s="18"/>
      <c r="AG329" s="18"/>
      <c r="AH329" s="18"/>
      <c r="AI329" s="18"/>
      <c r="AJ329" s="18"/>
      <c r="AK329" s="18"/>
      <c r="AL329" s="18"/>
      <c r="AM329" s="18"/>
      <c r="AN329" s="18"/>
      <c r="AO329" s="18"/>
      <c r="AP329" s="18"/>
      <c r="AQ329" s="18"/>
      <c r="AR329" s="18"/>
      <c r="AS329" s="18"/>
      <c r="AT329" s="18"/>
      <c r="AU329" s="18"/>
      <c r="AV329" s="18"/>
      <c r="AW329" s="18"/>
      <c r="AX329" s="18"/>
    </row>
    <row r="330" spans="2:50"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  <c r="AA330" s="18"/>
      <c r="AB330" s="18"/>
      <c r="AC330" s="18"/>
      <c r="AD330" s="18"/>
      <c r="AE330" s="18"/>
      <c r="AF330" s="18"/>
      <c r="AG330" s="18"/>
      <c r="AH330" s="18"/>
      <c r="AI330" s="18"/>
      <c r="AJ330" s="18"/>
      <c r="AK330" s="18"/>
      <c r="AL330" s="18"/>
      <c r="AM330" s="18"/>
      <c r="AN330" s="18"/>
      <c r="AO330" s="18"/>
      <c r="AP330" s="18"/>
      <c r="AQ330" s="18"/>
      <c r="AR330" s="18"/>
      <c r="AS330" s="18"/>
      <c r="AT330" s="18"/>
      <c r="AU330" s="18"/>
      <c r="AV330" s="18"/>
      <c r="AW330" s="18"/>
      <c r="AX330" s="18"/>
    </row>
    <row r="331" spans="2:50"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  <c r="AA331" s="18"/>
      <c r="AB331" s="18"/>
      <c r="AC331" s="18"/>
      <c r="AD331" s="18"/>
      <c r="AE331" s="18"/>
      <c r="AF331" s="18"/>
      <c r="AG331" s="18"/>
      <c r="AH331" s="18"/>
      <c r="AI331" s="18"/>
      <c r="AJ331" s="18"/>
      <c r="AK331" s="18"/>
      <c r="AL331" s="18"/>
      <c r="AM331" s="18"/>
      <c r="AN331" s="18"/>
      <c r="AO331" s="18"/>
      <c r="AP331" s="18"/>
      <c r="AQ331" s="18"/>
      <c r="AR331" s="18"/>
      <c r="AS331" s="18"/>
      <c r="AT331" s="18"/>
      <c r="AU331" s="18"/>
      <c r="AV331" s="18"/>
      <c r="AW331" s="18"/>
      <c r="AX331" s="18"/>
    </row>
    <row r="332" spans="2:50"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  <c r="AA332" s="18"/>
      <c r="AB332" s="18"/>
      <c r="AC332" s="18"/>
      <c r="AD332" s="18"/>
      <c r="AE332" s="18"/>
      <c r="AF332" s="18"/>
      <c r="AG332" s="18"/>
      <c r="AH332" s="18"/>
      <c r="AI332" s="18"/>
      <c r="AJ332" s="18"/>
      <c r="AK332" s="18"/>
      <c r="AL332" s="18"/>
      <c r="AM332" s="18"/>
      <c r="AN332" s="18"/>
      <c r="AO332" s="18"/>
      <c r="AP332" s="18"/>
      <c r="AQ332" s="18"/>
      <c r="AR332" s="18"/>
      <c r="AS332" s="18"/>
      <c r="AT332" s="18"/>
      <c r="AU332" s="18"/>
      <c r="AV332" s="18"/>
      <c r="AW332" s="18"/>
      <c r="AX332" s="18"/>
    </row>
    <row r="333" spans="2:50"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  <c r="AA333" s="18"/>
      <c r="AB333" s="18"/>
      <c r="AC333" s="18"/>
      <c r="AD333" s="18"/>
      <c r="AE333" s="18"/>
      <c r="AF333" s="18"/>
      <c r="AG333" s="18"/>
      <c r="AH333" s="18"/>
      <c r="AI333" s="18"/>
      <c r="AJ333" s="18"/>
      <c r="AK333" s="18"/>
      <c r="AL333" s="18"/>
      <c r="AM333" s="18"/>
      <c r="AN333" s="18"/>
      <c r="AO333" s="18"/>
      <c r="AP333" s="18"/>
      <c r="AQ333" s="18"/>
      <c r="AR333" s="18"/>
      <c r="AS333" s="18"/>
      <c r="AT333" s="18"/>
      <c r="AU333" s="18"/>
      <c r="AV333" s="18"/>
      <c r="AW333" s="18"/>
      <c r="AX333" s="18"/>
    </row>
    <row r="334" spans="2:50"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  <c r="AA334" s="18"/>
      <c r="AB334" s="18"/>
      <c r="AC334" s="18"/>
      <c r="AD334" s="18"/>
      <c r="AE334" s="18"/>
      <c r="AF334" s="18"/>
      <c r="AG334" s="18"/>
      <c r="AH334" s="18"/>
      <c r="AI334" s="18"/>
      <c r="AJ334" s="18"/>
      <c r="AK334" s="18"/>
      <c r="AL334" s="18"/>
      <c r="AM334" s="18"/>
      <c r="AN334" s="18"/>
      <c r="AO334" s="18"/>
      <c r="AP334" s="18"/>
      <c r="AQ334" s="18"/>
      <c r="AR334" s="18"/>
      <c r="AS334" s="18"/>
      <c r="AT334" s="18"/>
      <c r="AU334" s="18"/>
      <c r="AV334" s="18"/>
      <c r="AW334" s="18"/>
      <c r="AX334" s="18"/>
    </row>
    <row r="335" spans="2:50"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  <c r="AA335" s="18"/>
      <c r="AB335" s="18"/>
      <c r="AC335" s="18"/>
      <c r="AD335" s="18"/>
      <c r="AE335" s="18"/>
      <c r="AF335" s="18"/>
      <c r="AG335" s="18"/>
      <c r="AH335" s="18"/>
      <c r="AI335" s="18"/>
      <c r="AJ335" s="18"/>
      <c r="AK335" s="18"/>
      <c r="AL335" s="18"/>
      <c r="AM335" s="18"/>
      <c r="AN335" s="18"/>
      <c r="AO335" s="18"/>
      <c r="AP335" s="18"/>
      <c r="AQ335" s="18"/>
      <c r="AR335" s="18"/>
      <c r="AS335" s="18"/>
      <c r="AT335" s="18"/>
      <c r="AU335" s="18"/>
      <c r="AV335" s="18"/>
      <c r="AW335" s="18"/>
      <c r="AX335" s="18"/>
    </row>
    <row r="336" spans="2:50"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  <c r="AA336" s="18"/>
      <c r="AB336" s="18"/>
      <c r="AC336" s="18"/>
      <c r="AD336" s="18"/>
      <c r="AE336" s="18"/>
      <c r="AF336" s="18"/>
      <c r="AG336" s="18"/>
      <c r="AH336" s="18"/>
      <c r="AI336" s="18"/>
      <c r="AJ336" s="18"/>
      <c r="AK336" s="18"/>
      <c r="AL336" s="18"/>
      <c r="AM336" s="18"/>
      <c r="AN336" s="18"/>
      <c r="AO336" s="18"/>
      <c r="AP336" s="18"/>
      <c r="AQ336" s="18"/>
      <c r="AR336" s="18"/>
      <c r="AS336" s="18"/>
      <c r="AT336" s="18"/>
      <c r="AU336" s="18"/>
      <c r="AV336" s="18"/>
      <c r="AW336" s="18"/>
      <c r="AX336" s="18"/>
    </row>
    <row r="337" spans="2:50"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  <c r="AA337" s="18"/>
      <c r="AB337" s="18"/>
      <c r="AC337" s="18"/>
      <c r="AD337" s="18"/>
      <c r="AE337" s="18"/>
      <c r="AF337" s="18"/>
      <c r="AG337" s="18"/>
      <c r="AH337" s="18"/>
      <c r="AI337" s="18"/>
      <c r="AJ337" s="18"/>
      <c r="AK337" s="18"/>
      <c r="AL337" s="18"/>
      <c r="AM337" s="18"/>
      <c r="AN337" s="18"/>
      <c r="AO337" s="18"/>
      <c r="AP337" s="18"/>
      <c r="AQ337" s="18"/>
      <c r="AR337" s="18"/>
      <c r="AS337" s="18"/>
      <c r="AT337" s="18"/>
      <c r="AU337" s="18"/>
      <c r="AV337" s="18"/>
      <c r="AW337" s="18"/>
      <c r="AX337" s="18"/>
    </row>
    <row r="338" spans="2:50"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  <c r="AA338" s="18"/>
      <c r="AB338" s="18"/>
      <c r="AC338" s="18"/>
      <c r="AD338" s="18"/>
      <c r="AE338" s="18"/>
      <c r="AF338" s="18"/>
      <c r="AG338" s="18"/>
      <c r="AH338" s="18"/>
      <c r="AI338" s="18"/>
      <c r="AJ338" s="18"/>
      <c r="AK338" s="18"/>
      <c r="AL338" s="18"/>
      <c r="AM338" s="18"/>
      <c r="AN338" s="18"/>
      <c r="AO338" s="18"/>
      <c r="AP338" s="18"/>
      <c r="AQ338" s="18"/>
      <c r="AR338" s="18"/>
      <c r="AS338" s="18"/>
      <c r="AT338" s="18"/>
      <c r="AU338" s="18"/>
      <c r="AV338" s="18"/>
      <c r="AW338" s="18"/>
      <c r="AX338" s="18"/>
    </row>
    <row r="339" spans="2:50"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  <c r="AA339" s="18"/>
      <c r="AB339" s="18"/>
      <c r="AC339" s="18"/>
      <c r="AD339" s="18"/>
      <c r="AE339" s="18"/>
      <c r="AF339" s="18"/>
      <c r="AG339" s="18"/>
      <c r="AH339" s="18"/>
      <c r="AI339" s="18"/>
      <c r="AJ339" s="18"/>
      <c r="AK339" s="18"/>
      <c r="AL339" s="18"/>
      <c r="AM339" s="18"/>
      <c r="AN339" s="18"/>
      <c r="AO339" s="18"/>
      <c r="AP339" s="18"/>
      <c r="AQ339" s="18"/>
      <c r="AR339" s="18"/>
      <c r="AS339" s="18"/>
      <c r="AT339" s="18"/>
      <c r="AU339" s="18"/>
      <c r="AV339" s="18"/>
      <c r="AW339" s="18"/>
      <c r="AX339" s="18"/>
    </row>
    <row r="340" spans="2:50"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  <c r="AA340" s="18"/>
      <c r="AB340" s="18"/>
      <c r="AC340" s="18"/>
      <c r="AD340" s="18"/>
      <c r="AE340" s="18"/>
      <c r="AF340" s="18"/>
      <c r="AG340" s="18"/>
      <c r="AH340" s="18"/>
      <c r="AI340" s="18"/>
      <c r="AJ340" s="18"/>
      <c r="AK340" s="18"/>
      <c r="AL340" s="18"/>
      <c r="AM340" s="18"/>
      <c r="AN340" s="18"/>
      <c r="AO340" s="18"/>
      <c r="AP340" s="18"/>
      <c r="AQ340" s="18"/>
      <c r="AR340" s="18"/>
      <c r="AS340" s="18"/>
      <c r="AT340" s="18"/>
      <c r="AU340" s="18"/>
      <c r="AV340" s="18"/>
      <c r="AW340" s="18"/>
      <c r="AX340" s="18"/>
    </row>
    <row r="341" spans="2:50"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  <c r="AA341" s="18"/>
      <c r="AB341" s="18"/>
      <c r="AC341" s="18"/>
      <c r="AD341" s="18"/>
      <c r="AE341" s="18"/>
      <c r="AF341" s="18"/>
      <c r="AG341" s="18"/>
      <c r="AH341" s="18"/>
      <c r="AI341" s="18"/>
      <c r="AJ341" s="18"/>
      <c r="AK341" s="18"/>
      <c r="AL341" s="18"/>
      <c r="AM341" s="18"/>
      <c r="AN341" s="18"/>
      <c r="AO341" s="18"/>
      <c r="AP341" s="18"/>
      <c r="AQ341" s="18"/>
      <c r="AR341" s="18"/>
      <c r="AS341" s="18"/>
      <c r="AT341" s="18"/>
      <c r="AU341" s="18"/>
      <c r="AV341" s="18"/>
      <c r="AW341" s="18"/>
      <c r="AX341" s="18"/>
    </row>
    <row r="342" spans="2:50"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  <c r="AA342" s="18"/>
      <c r="AB342" s="18"/>
      <c r="AC342" s="18"/>
      <c r="AD342" s="18"/>
      <c r="AE342" s="18"/>
      <c r="AF342" s="18"/>
      <c r="AG342" s="18"/>
      <c r="AH342" s="18"/>
      <c r="AI342" s="18"/>
      <c r="AJ342" s="18"/>
      <c r="AK342" s="18"/>
      <c r="AL342" s="18"/>
      <c r="AM342" s="18"/>
      <c r="AN342" s="18"/>
      <c r="AO342" s="18"/>
      <c r="AP342" s="18"/>
      <c r="AQ342" s="18"/>
      <c r="AR342" s="18"/>
      <c r="AS342" s="18"/>
      <c r="AT342" s="18"/>
      <c r="AU342" s="18"/>
      <c r="AV342" s="18"/>
      <c r="AW342" s="18"/>
      <c r="AX342" s="18"/>
    </row>
    <row r="343" spans="2:50"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  <c r="AA343" s="18"/>
      <c r="AB343" s="18"/>
      <c r="AC343" s="18"/>
      <c r="AD343" s="18"/>
      <c r="AE343" s="18"/>
      <c r="AF343" s="18"/>
      <c r="AG343" s="18"/>
      <c r="AH343" s="18"/>
      <c r="AI343" s="18"/>
      <c r="AJ343" s="18"/>
      <c r="AK343" s="18"/>
      <c r="AL343" s="18"/>
      <c r="AM343" s="18"/>
      <c r="AN343" s="18"/>
      <c r="AO343" s="18"/>
      <c r="AP343" s="18"/>
      <c r="AQ343" s="18"/>
      <c r="AR343" s="18"/>
      <c r="AS343" s="18"/>
      <c r="AT343" s="18"/>
      <c r="AU343" s="18"/>
      <c r="AV343" s="18"/>
      <c r="AW343" s="18"/>
      <c r="AX343" s="18"/>
    </row>
    <row r="344" spans="2:50"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  <c r="AA344" s="18"/>
      <c r="AB344" s="18"/>
      <c r="AC344" s="18"/>
      <c r="AD344" s="18"/>
      <c r="AE344" s="18"/>
      <c r="AF344" s="18"/>
      <c r="AG344" s="18"/>
      <c r="AH344" s="18"/>
      <c r="AI344" s="18"/>
      <c r="AJ344" s="18"/>
      <c r="AK344" s="18"/>
      <c r="AL344" s="18"/>
      <c r="AM344" s="18"/>
      <c r="AN344" s="18"/>
      <c r="AO344" s="18"/>
      <c r="AP344" s="18"/>
      <c r="AQ344" s="18"/>
      <c r="AR344" s="18"/>
      <c r="AS344" s="18"/>
      <c r="AT344" s="18"/>
      <c r="AU344" s="18"/>
      <c r="AV344" s="18"/>
      <c r="AW344" s="18"/>
      <c r="AX344" s="18"/>
    </row>
    <row r="345" spans="2:50"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  <c r="AA345" s="18"/>
      <c r="AB345" s="18"/>
      <c r="AC345" s="18"/>
      <c r="AD345" s="18"/>
      <c r="AE345" s="18"/>
      <c r="AF345" s="18"/>
      <c r="AG345" s="18"/>
      <c r="AH345" s="18"/>
      <c r="AI345" s="18"/>
      <c r="AJ345" s="18"/>
      <c r="AK345" s="18"/>
      <c r="AL345" s="18"/>
      <c r="AM345" s="18"/>
      <c r="AN345" s="18"/>
      <c r="AO345" s="18"/>
      <c r="AP345" s="18"/>
      <c r="AQ345" s="18"/>
      <c r="AR345" s="18"/>
      <c r="AS345" s="18"/>
      <c r="AT345" s="18"/>
      <c r="AU345" s="18"/>
      <c r="AV345" s="18"/>
      <c r="AW345" s="18"/>
      <c r="AX345" s="18"/>
    </row>
    <row r="346" spans="2:50"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  <c r="AA346" s="18"/>
      <c r="AB346" s="18"/>
      <c r="AC346" s="18"/>
      <c r="AD346" s="18"/>
      <c r="AE346" s="18"/>
      <c r="AF346" s="18"/>
      <c r="AG346" s="18"/>
      <c r="AH346" s="18"/>
      <c r="AI346" s="18"/>
      <c r="AJ346" s="18"/>
      <c r="AK346" s="18"/>
      <c r="AL346" s="18"/>
      <c r="AM346" s="18"/>
      <c r="AN346" s="18"/>
      <c r="AO346" s="18"/>
      <c r="AP346" s="18"/>
      <c r="AQ346" s="18"/>
      <c r="AR346" s="18"/>
      <c r="AS346" s="18"/>
      <c r="AT346" s="18"/>
      <c r="AU346" s="18"/>
      <c r="AV346" s="18"/>
      <c r="AW346" s="18"/>
      <c r="AX346" s="18"/>
    </row>
    <row r="347" spans="2:50"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  <c r="AA347" s="18"/>
      <c r="AB347" s="18"/>
      <c r="AC347" s="18"/>
      <c r="AD347" s="18"/>
      <c r="AE347" s="18"/>
      <c r="AF347" s="18"/>
      <c r="AG347" s="18"/>
      <c r="AH347" s="18"/>
      <c r="AI347" s="18"/>
      <c r="AJ347" s="18"/>
      <c r="AK347" s="18"/>
      <c r="AL347" s="18"/>
      <c r="AM347" s="18"/>
      <c r="AN347" s="18"/>
      <c r="AO347" s="18"/>
      <c r="AP347" s="18"/>
      <c r="AQ347" s="18"/>
      <c r="AR347" s="18"/>
      <c r="AS347" s="18"/>
      <c r="AT347" s="18"/>
      <c r="AU347" s="18"/>
      <c r="AV347" s="18"/>
      <c r="AW347" s="18"/>
      <c r="AX347" s="18"/>
    </row>
    <row r="348" spans="2:50"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  <c r="AA348" s="18"/>
      <c r="AB348" s="18"/>
      <c r="AC348" s="18"/>
      <c r="AD348" s="18"/>
      <c r="AE348" s="18"/>
      <c r="AF348" s="18"/>
      <c r="AG348" s="18"/>
      <c r="AH348" s="18"/>
      <c r="AI348" s="18"/>
      <c r="AJ348" s="18"/>
      <c r="AK348" s="18"/>
      <c r="AL348" s="18"/>
      <c r="AM348" s="18"/>
      <c r="AN348" s="18"/>
      <c r="AO348" s="18"/>
      <c r="AP348" s="18"/>
      <c r="AQ348" s="18"/>
      <c r="AR348" s="18"/>
      <c r="AS348" s="18"/>
      <c r="AT348" s="18"/>
      <c r="AU348" s="18"/>
      <c r="AV348" s="18"/>
      <c r="AW348" s="18"/>
      <c r="AX348" s="18"/>
    </row>
    <row r="349" spans="2:50"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  <c r="AA349" s="18"/>
      <c r="AB349" s="18"/>
      <c r="AC349" s="18"/>
      <c r="AD349" s="18"/>
      <c r="AE349" s="18"/>
      <c r="AF349" s="18"/>
      <c r="AG349" s="18"/>
      <c r="AH349" s="18"/>
      <c r="AI349" s="18"/>
      <c r="AJ349" s="18"/>
      <c r="AK349" s="18"/>
      <c r="AL349" s="18"/>
      <c r="AM349" s="18"/>
      <c r="AN349" s="18"/>
      <c r="AO349" s="18"/>
      <c r="AP349" s="18"/>
      <c r="AQ349" s="18"/>
      <c r="AR349" s="18"/>
      <c r="AS349" s="18"/>
      <c r="AT349" s="18"/>
      <c r="AU349" s="18"/>
      <c r="AV349" s="18"/>
      <c r="AW349" s="18"/>
      <c r="AX349" s="18"/>
    </row>
    <row r="350" spans="2:50"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  <c r="AA350" s="18"/>
      <c r="AB350" s="18"/>
      <c r="AC350" s="18"/>
      <c r="AD350" s="18"/>
      <c r="AE350" s="18"/>
      <c r="AF350" s="18"/>
      <c r="AG350" s="18"/>
      <c r="AH350" s="18"/>
      <c r="AI350" s="18"/>
      <c r="AJ350" s="18"/>
      <c r="AK350" s="18"/>
      <c r="AL350" s="18"/>
      <c r="AM350" s="18"/>
      <c r="AN350" s="18"/>
      <c r="AO350" s="18"/>
      <c r="AP350" s="18"/>
      <c r="AQ350" s="18"/>
      <c r="AR350" s="18"/>
      <c r="AS350" s="18"/>
      <c r="AT350" s="18"/>
      <c r="AU350" s="18"/>
      <c r="AV350" s="18"/>
      <c r="AW350" s="18"/>
      <c r="AX350" s="18"/>
    </row>
    <row r="351" spans="2:50"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  <c r="AA351" s="18"/>
      <c r="AB351" s="18"/>
      <c r="AC351" s="18"/>
      <c r="AD351" s="18"/>
      <c r="AE351" s="18"/>
      <c r="AF351" s="18"/>
      <c r="AG351" s="18"/>
      <c r="AH351" s="18"/>
      <c r="AI351" s="18"/>
      <c r="AJ351" s="18"/>
      <c r="AK351" s="18"/>
      <c r="AL351" s="18"/>
      <c r="AM351" s="18"/>
      <c r="AN351" s="18"/>
      <c r="AO351" s="18"/>
      <c r="AP351" s="18"/>
      <c r="AQ351" s="18"/>
      <c r="AR351" s="18"/>
      <c r="AS351" s="18"/>
      <c r="AT351" s="18"/>
      <c r="AU351" s="18"/>
      <c r="AV351" s="18"/>
      <c r="AW351" s="18"/>
      <c r="AX351" s="18"/>
    </row>
    <row r="352" spans="2:50"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  <c r="AA352" s="18"/>
      <c r="AB352" s="18"/>
      <c r="AC352" s="18"/>
      <c r="AD352" s="18"/>
      <c r="AE352" s="18"/>
      <c r="AF352" s="18"/>
      <c r="AG352" s="18"/>
      <c r="AH352" s="18"/>
      <c r="AI352" s="18"/>
      <c r="AJ352" s="18"/>
      <c r="AK352" s="18"/>
      <c r="AL352" s="18"/>
      <c r="AM352" s="18"/>
      <c r="AN352" s="18"/>
      <c r="AO352" s="18"/>
      <c r="AP352" s="18"/>
      <c r="AQ352" s="18"/>
      <c r="AR352" s="18"/>
      <c r="AS352" s="18"/>
      <c r="AT352" s="18"/>
      <c r="AU352" s="18"/>
      <c r="AV352" s="18"/>
      <c r="AW352" s="18"/>
      <c r="AX352" s="18"/>
    </row>
    <row r="353" spans="2:50"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  <c r="AA353" s="18"/>
      <c r="AB353" s="18"/>
      <c r="AC353" s="18"/>
      <c r="AD353" s="18"/>
      <c r="AE353" s="18"/>
      <c r="AF353" s="18"/>
      <c r="AG353" s="18"/>
      <c r="AH353" s="18"/>
      <c r="AI353" s="18"/>
      <c r="AJ353" s="18"/>
      <c r="AK353" s="18"/>
      <c r="AL353" s="18"/>
      <c r="AM353" s="18"/>
      <c r="AN353" s="18"/>
      <c r="AO353" s="18"/>
      <c r="AP353" s="18"/>
      <c r="AQ353" s="18"/>
      <c r="AR353" s="18"/>
      <c r="AS353" s="18"/>
      <c r="AT353" s="18"/>
      <c r="AU353" s="18"/>
      <c r="AV353" s="18"/>
      <c r="AW353" s="18"/>
      <c r="AX353" s="18"/>
    </row>
    <row r="354" spans="2:50"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  <c r="AA354" s="18"/>
      <c r="AB354" s="18"/>
      <c r="AC354" s="18"/>
      <c r="AD354" s="18"/>
      <c r="AE354" s="18"/>
      <c r="AF354" s="18"/>
      <c r="AG354" s="18"/>
      <c r="AH354" s="18"/>
      <c r="AI354" s="18"/>
      <c r="AJ354" s="18"/>
      <c r="AK354" s="18"/>
      <c r="AL354" s="18"/>
      <c r="AM354" s="18"/>
      <c r="AN354" s="18"/>
      <c r="AO354" s="18"/>
      <c r="AP354" s="18"/>
      <c r="AQ354" s="18"/>
      <c r="AR354" s="18"/>
      <c r="AS354" s="18"/>
      <c r="AT354" s="18"/>
      <c r="AU354" s="18"/>
      <c r="AV354" s="18"/>
      <c r="AW354" s="18"/>
      <c r="AX354" s="18"/>
    </row>
    <row r="355" spans="2:50"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  <c r="AA355" s="18"/>
      <c r="AB355" s="18"/>
      <c r="AC355" s="18"/>
      <c r="AD355" s="18"/>
      <c r="AE355" s="18"/>
      <c r="AF355" s="18"/>
      <c r="AG355" s="18"/>
      <c r="AH355" s="18"/>
      <c r="AI355" s="18"/>
      <c r="AJ355" s="18"/>
      <c r="AK355" s="18"/>
      <c r="AL355" s="18"/>
      <c r="AM355" s="18"/>
      <c r="AN355" s="18"/>
      <c r="AO355" s="18"/>
      <c r="AP355" s="18"/>
      <c r="AQ355" s="18"/>
      <c r="AR355" s="18"/>
      <c r="AS355" s="18"/>
      <c r="AT355" s="18"/>
      <c r="AU355" s="18"/>
      <c r="AV355" s="18"/>
      <c r="AW355" s="18"/>
      <c r="AX355" s="18"/>
    </row>
    <row r="356" spans="2:50"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  <c r="AA356" s="18"/>
      <c r="AB356" s="18"/>
      <c r="AC356" s="18"/>
      <c r="AD356" s="18"/>
      <c r="AE356" s="18"/>
      <c r="AF356" s="18"/>
      <c r="AG356" s="18"/>
      <c r="AH356" s="18"/>
      <c r="AI356" s="18"/>
      <c r="AJ356" s="18"/>
      <c r="AK356" s="18"/>
      <c r="AL356" s="18"/>
      <c r="AM356" s="18"/>
      <c r="AN356" s="18"/>
      <c r="AO356" s="18"/>
      <c r="AP356" s="18"/>
      <c r="AQ356" s="18"/>
      <c r="AR356" s="18"/>
      <c r="AS356" s="18"/>
      <c r="AT356" s="18"/>
      <c r="AU356" s="18"/>
      <c r="AV356" s="18"/>
      <c r="AW356" s="18"/>
      <c r="AX356" s="18"/>
    </row>
    <row r="357" spans="2:50"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  <c r="AA357" s="18"/>
      <c r="AB357" s="18"/>
      <c r="AC357" s="18"/>
      <c r="AD357" s="18"/>
      <c r="AE357" s="18"/>
      <c r="AF357" s="18"/>
      <c r="AG357" s="18"/>
      <c r="AH357" s="18"/>
      <c r="AI357" s="18"/>
      <c r="AJ357" s="18"/>
      <c r="AK357" s="18"/>
      <c r="AL357" s="18"/>
      <c r="AM357" s="18"/>
      <c r="AN357" s="18"/>
      <c r="AO357" s="18"/>
      <c r="AP357" s="18"/>
      <c r="AQ357" s="18"/>
      <c r="AR357" s="18"/>
      <c r="AS357" s="18"/>
      <c r="AT357" s="18"/>
      <c r="AU357" s="18"/>
      <c r="AV357" s="18"/>
      <c r="AW357" s="18"/>
      <c r="AX357" s="18"/>
    </row>
    <row r="358" spans="2:50"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  <c r="AA358" s="18"/>
      <c r="AB358" s="18"/>
      <c r="AC358" s="18"/>
      <c r="AD358" s="18"/>
      <c r="AE358" s="18"/>
      <c r="AF358" s="18"/>
      <c r="AG358" s="18"/>
      <c r="AH358" s="18"/>
      <c r="AI358" s="18"/>
      <c r="AJ358" s="18"/>
      <c r="AK358" s="18"/>
      <c r="AL358" s="18"/>
      <c r="AM358" s="18"/>
      <c r="AN358" s="18"/>
      <c r="AO358" s="18"/>
      <c r="AP358" s="18"/>
      <c r="AQ358" s="18"/>
      <c r="AR358" s="18"/>
      <c r="AS358" s="18"/>
      <c r="AT358" s="18"/>
      <c r="AU358" s="18"/>
      <c r="AV358" s="18"/>
      <c r="AW358" s="18"/>
      <c r="AX358" s="18"/>
    </row>
    <row r="359" spans="2:50"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  <c r="AA359" s="18"/>
      <c r="AB359" s="18"/>
      <c r="AC359" s="18"/>
      <c r="AD359" s="18"/>
      <c r="AE359" s="18"/>
      <c r="AF359" s="18"/>
      <c r="AG359" s="18"/>
      <c r="AH359" s="18"/>
      <c r="AI359" s="18"/>
      <c r="AJ359" s="18"/>
      <c r="AK359" s="18"/>
      <c r="AL359" s="18"/>
      <c r="AM359" s="18"/>
      <c r="AN359" s="18"/>
      <c r="AO359" s="18"/>
      <c r="AP359" s="18"/>
      <c r="AQ359" s="18"/>
      <c r="AR359" s="18"/>
      <c r="AS359" s="18"/>
      <c r="AT359" s="18"/>
      <c r="AU359" s="18"/>
      <c r="AV359" s="18"/>
      <c r="AW359" s="18"/>
      <c r="AX359" s="18"/>
    </row>
    <row r="360" spans="2:50"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  <c r="AA360" s="18"/>
      <c r="AB360" s="18"/>
      <c r="AC360" s="18"/>
      <c r="AD360" s="18"/>
      <c r="AE360" s="18"/>
      <c r="AF360" s="18"/>
      <c r="AG360" s="18"/>
      <c r="AH360" s="18"/>
      <c r="AI360" s="18"/>
      <c r="AJ360" s="18"/>
      <c r="AK360" s="18"/>
      <c r="AL360" s="18"/>
      <c r="AM360" s="18"/>
      <c r="AN360" s="18"/>
      <c r="AO360" s="18"/>
      <c r="AP360" s="18"/>
      <c r="AQ360" s="18"/>
      <c r="AR360" s="18"/>
      <c r="AS360" s="18"/>
      <c r="AT360" s="18"/>
      <c r="AU360" s="18"/>
      <c r="AV360" s="18"/>
      <c r="AW360" s="18"/>
      <c r="AX360" s="18"/>
    </row>
    <row r="361" spans="2:50"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  <c r="AA361" s="18"/>
      <c r="AB361" s="18"/>
      <c r="AC361" s="18"/>
      <c r="AD361" s="18"/>
      <c r="AE361" s="18"/>
      <c r="AF361" s="18"/>
      <c r="AG361" s="18"/>
      <c r="AH361" s="18"/>
      <c r="AI361" s="18"/>
      <c r="AJ361" s="18"/>
      <c r="AK361" s="18"/>
      <c r="AL361" s="18"/>
      <c r="AM361" s="18"/>
      <c r="AN361" s="18"/>
      <c r="AO361" s="18"/>
      <c r="AP361" s="18"/>
      <c r="AQ361" s="18"/>
      <c r="AR361" s="18"/>
      <c r="AS361" s="18"/>
      <c r="AT361" s="18"/>
      <c r="AU361" s="18"/>
      <c r="AV361" s="18"/>
      <c r="AW361" s="18"/>
      <c r="AX361" s="18"/>
    </row>
    <row r="362" spans="2:50"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  <c r="AA362" s="18"/>
      <c r="AB362" s="18"/>
      <c r="AC362" s="18"/>
      <c r="AD362" s="18"/>
      <c r="AE362" s="18"/>
      <c r="AF362" s="18"/>
      <c r="AG362" s="18"/>
      <c r="AH362" s="18"/>
      <c r="AI362" s="18"/>
      <c r="AJ362" s="18"/>
      <c r="AK362" s="18"/>
      <c r="AL362" s="18"/>
      <c r="AM362" s="18"/>
      <c r="AN362" s="18"/>
      <c r="AO362" s="18"/>
      <c r="AP362" s="18"/>
      <c r="AQ362" s="18"/>
      <c r="AR362" s="18"/>
      <c r="AS362" s="18"/>
      <c r="AT362" s="18"/>
      <c r="AU362" s="18"/>
      <c r="AV362" s="18"/>
      <c r="AW362" s="18"/>
      <c r="AX362" s="18"/>
    </row>
    <row r="363" spans="2:50"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  <c r="AA363" s="18"/>
      <c r="AB363" s="18"/>
      <c r="AC363" s="18"/>
      <c r="AD363" s="18"/>
      <c r="AE363" s="18"/>
      <c r="AF363" s="18"/>
      <c r="AG363" s="18"/>
      <c r="AH363" s="18"/>
      <c r="AI363" s="18"/>
      <c r="AJ363" s="18"/>
      <c r="AK363" s="18"/>
      <c r="AL363" s="18"/>
      <c r="AM363" s="18"/>
      <c r="AN363" s="18"/>
      <c r="AO363" s="18"/>
      <c r="AP363" s="18"/>
      <c r="AQ363" s="18"/>
      <c r="AR363" s="18"/>
      <c r="AS363" s="18"/>
      <c r="AT363" s="18"/>
      <c r="AU363" s="18"/>
      <c r="AV363" s="18"/>
      <c r="AW363" s="18"/>
      <c r="AX363" s="18"/>
    </row>
    <row r="364" spans="2:50"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  <c r="AA364" s="18"/>
      <c r="AB364" s="18"/>
      <c r="AC364" s="18"/>
      <c r="AD364" s="18"/>
      <c r="AE364" s="18"/>
      <c r="AF364" s="18"/>
      <c r="AG364" s="18"/>
      <c r="AH364" s="18"/>
      <c r="AI364" s="18"/>
      <c r="AJ364" s="18"/>
      <c r="AK364" s="18"/>
      <c r="AL364" s="18"/>
      <c r="AM364" s="18"/>
      <c r="AN364" s="18"/>
      <c r="AO364" s="18"/>
      <c r="AP364" s="18"/>
      <c r="AQ364" s="18"/>
      <c r="AR364" s="18"/>
      <c r="AS364" s="18"/>
      <c r="AT364" s="18"/>
      <c r="AU364" s="18"/>
      <c r="AV364" s="18"/>
      <c r="AW364" s="18"/>
      <c r="AX364" s="18"/>
    </row>
    <row r="365" spans="2:50"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  <c r="AA365" s="18"/>
      <c r="AB365" s="18"/>
      <c r="AC365" s="18"/>
      <c r="AD365" s="18"/>
      <c r="AE365" s="18"/>
      <c r="AF365" s="18"/>
      <c r="AG365" s="18"/>
      <c r="AH365" s="18"/>
      <c r="AI365" s="18"/>
      <c r="AJ365" s="18"/>
      <c r="AK365" s="18"/>
      <c r="AL365" s="18"/>
      <c r="AM365" s="18"/>
      <c r="AN365" s="18"/>
      <c r="AO365" s="18"/>
      <c r="AP365" s="18"/>
      <c r="AQ365" s="18"/>
      <c r="AR365" s="18"/>
      <c r="AS365" s="18"/>
      <c r="AT365" s="18"/>
      <c r="AU365" s="18"/>
      <c r="AV365" s="18"/>
      <c r="AW365" s="18"/>
      <c r="AX365" s="18"/>
    </row>
    <row r="366" spans="2:50"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  <c r="AA366" s="18"/>
      <c r="AB366" s="18"/>
      <c r="AC366" s="18"/>
      <c r="AD366" s="18"/>
      <c r="AE366" s="18"/>
      <c r="AF366" s="18"/>
      <c r="AG366" s="18"/>
      <c r="AH366" s="18"/>
      <c r="AI366" s="18"/>
      <c r="AJ366" s="18"/>
      <c r="AK366" s="18"/>
      <c r="AL366" s="18"/>
      <c r="AM366" s="18"/>
      <c r="AN366" s="18"/>
      <c r="AO366" s="18"/>
      <c r="AP366" s="18"/>
      <c r="AQ366" s="18"/>
      <c r="AR366" s="18"/>
      <c r="AS366" s="18"/>
      <c r="AT366" s="18"/>
      <c r="AU366" s="18"/>
      <c r="AV366" s="18"/>
      <c r="AW366" s="18"/>
      <c r="AX366" s="18"/>
    </row>
    <row r="367" spans="2:50"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  <c r="AA367" s="18"/>
      <c r="AB367" s="18"/>
      <c r="AC367" s="18"/>
      <c r="AD367" s="18"/>
      <c r="AE367" s="18"/>
      <c r="AF367" s="18"/>
      <c r="AG367" s="18"/>
      <c r="AH367" s="18"/>
      <c r="AI367" s="18"/>
      <c r="AJ367" s="18"/>
      <c r="AK367" s="18"/>
      <c r="AL367" s="18"/>
      <c r="AM367" s="18"/>
      <c r="AN367" s="18"/>
      <c r="AO367" s="18"/>
      <c r="AP367" s="18"/>
      <c r="AQ367" s="18"/>
      <c r="AR367" s="18"/>
      <c r="AS367" s="18"/>
      <c r="AT367" s="18"/>
      <c r="AU367" s="18"/>
      <c r="AV367" s="18"/>
      <c r="AW367" s="18"/>
      <c r="AX367" s="18"/>
    </row>
    <row r="368" spans="2:50"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  <c r="AA368" s="18"/>
      <c r="AB368" s="18"/>
      <c r="AC368" s="18"/>
      <c r="AD368" s="18"/>
      <c r="AE368" s="18"/>
      <c r="AF368" s="18"/>
      <c r="AG368" s="18"/>
      <c r="AH368" s="18"/>
      <c r="AI368" s="18"/>
      <c r="AJ368" s="18"/>
      <c r="AK368" s="18"/>
      <c r="AL368" s="18"/>
      <c r="AM368" s="18"/>
      <c r="AN368" s="18"/>
      <c r="AO368" s="18"/>
      <c r="AP368" s="18"/>
      <c r="AQ368" s="18"/>
      <c r="AR368" s="18"/>
      <c r="AS368" s="18"/>
      <c r="AT368" s="18"/>
      <c r="AU368" s="18"/>
      <c r="AV368" s="18"/>
      <c r="AW368" s="18"/>
      <c r="AX368" s="18"/>
    </row>
    <row r="369" spans="2:50"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  <c r="AA369" s="18"/>
      <c r="AB369" s="18"/>
      <c r="AC369" s="18"/>
      <c r="AD369" s="18"/>
      <c r="AE369" s="18"/>
      <c r="AF369" s="18"/>
      <c r="AG369" s="18"/>
      <c r="AH369" s="18"/>
      <c r="AI369" s="18"/>
      <c r="AJ369" s="18"/>
      <c r="AK369" s="18"/>
      <c r="AL369" s="18"/>
      <c r="AM369" s="18"/>
      <c r="AN369" s="18"/>
      <c r="AO369" s="18"/>
      <c r="AP369" s="18"/>
      <c r="AQ369" s="18"/>
      <c r="AR369" s="18"/>
      <c r="AS369" s="18"/>
      <c r="AT369" s="18"/>
      <c r="AU369" s="18"/>
      <c r="AV369" s="18"/>
      <c r="AW369" s="18"/>
      <c r="AX369" s="18"/>
    </row>
    <row r="370" spans="2:50"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  <c r="AA370" s="18"/>
      <c r="AB370" s="18"/>
      <c r="AC370" s="18"/>
      <c r="AD370" s="18"/>
      <c r="AE370" s="18"/>
      <c r="AF370" s="18"/>
      <c r="AG370" s="18"/>
      <c r="AH370" s="18"/>
      <c r="AI370" s="18"/>
      <c r="AJ370" s="18"/>
      <c r="AK370" s="18"/>
      <c r="AL370" s="18"/>
      <c r="AM370" s="18"/>
      <c r="AN370" s="18"/>
      <c r="AO370" s="18"/>
      <c r="AP370" s="18"/>
      <c r="AQ370" s="18"/>
      <c r="AR370" s="18"/>
      <c r="AS370" s="18"/>
      <c r="AT370" s="18"/>
      <c r="AU370" s="18"/>
      <c r="AV370" s="18"/>
      <c r="AW370" s="18"/>
      <c r="AX370" s="18"/>
    </row>
    <row r="371" spans="2:50"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  <c r="AA371" s="18"/>
      <c r="AB371" s="18"/>
      <c r="AC371" s="18"/>
      <c r="AD371" s="18"/>
      <c r="AE371" s="18"/>
      <c r="AF371" s="18"/>
      <c r="AG371" s="18"/>
      <c r="AH371" s="18"/>
      <c r="AI371" s="18"/>
      <c r="AJ371" s="18"/>
      <c r="AK371" s="18"/>
      <c r="AL371" s="18"/>
      <c r="AM371" s="18"/>
      <c r="AN371" s="18"/>
      <c r="AO371" s="18"/>
      <c r="AP371" s="18"/>
      <c r="AQ371" s="18"/>
      <c r="AR371" s="18"/>
      <c r="AS371" s="18"/>
      <c r="AT371" s="18"/>
      <c r="AU371" s="18"/>
      <c r="AV371" s="18"/>
      <c r="AW371" s="18"/>
      <c r="AX371" s="18"/>
    </row>
    <row r="372" spans="2:50"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  <c r="AA372" s="18"/>
      <c r="AB372" s="18"/>
      <c r="AC372" s="18"/>
      <c r="AD372" s="18"/>
      <c r="AE372" s="18"/>
      <c r="AF372" s="18"/>
      <c r="AG372" s="18"/>
      <c r="AH372" s="18"/>
      <c r="AI372" s="18"/>
      <c r="AJ372" s="18"/>
      <c r="AK372" s="18"/>
      <c r="AL372" s="18"/>
      <c r="AM372" s="18"/>
      <c r="AN372" s="18"/>
      <c r="AO372" s="18"/>
      <c r="AP372" s="18"/>
      <c r="AQ372" s="18"/>
      <c r="AR372" s="18"/>
      <c r="AS372" s="18"/>
      <c r="AT372" s="18"/>
      <c r="AU372" s="18"/>
      <c r="AV372" s="18"/>
      <c r="AW372" s="18"/>
      <c r="AX372" s="18"/>
    </row>
    <row r="373" spans="2:50"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  <c r="AA373" s="18"/>
      <c r="AB373" s="18"/>
      <c r="AC373" s="18"/>
      <c r="AD373" s="18"/>
      <c r="AE373" s="18"/>
      <c r="AF373" s="18"/>
      <c r="AG373" s="18"/>
      <c r="AH373" s="18"/>
      <c r="AI373" s="18"/>
      <c r="AJ373" s="18"/>
      <c r="AK373" s="18"/>
      <c r="AL373" s="18"/>
      <c r="AM373" s="18"/>
      <c r="AN373" s="18"/>
      <c r="AO373" s="18"/>
      <c r="AP373" s="18"/>
      <c r="AQ373" s="18"/>
      <c r="AR373" s="18"/>
      <c r="AS373" s="18"/>
      <c r="AT373" s="18"/>
      <c r="AU373" s="18"/>
      <c r="AV373" s="18"/>
      <c r="AW373" s="18"/>
      <c r="AX373" s="18"/>
    </row>
    <row r="374" spans="2:50"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  <c r="AA374" s="18"/>
      <c r="AB374" s="18"/>
      <c r="AC374" s="18"/>
      <c r="AD374" s="18"/>
      <c r="AE374" s="18"/>
      <c r="AF374" s="18"/>
      <c r="AG374" s="18"/>
      <c r="AH374" s="18"/>
      <c r="AI374" s="18"/>
      <c r="AJ374" s="18"/>
      <c r="AK374" s="18"/>
      <c r="AL374" s="18"/>
      <c r="AM374" s="18"/>
      <c r="AN374" s="18"/>
      <c r="AO374" s="18"/>
      <c r="AP374" s="18"/>
      <c r="AQ374" s="18"/>
      <c r="AR374" s="18"/>
      <c r="AS374" s="18"/>
      <c r="AT374" s="18"/>
      <c r="AU374" s="18"/>
      <c r="AV374" s="18"/>
      <c r="AW374" s="18"/>
      <c r="AX374" s="18"/>
    </row>
    <row r="375" spans="2:50"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  <c r="AA375" s="18"/>
      <c r="AB375" s="18"/>
      <c r="AC375" s="18"/>
      <c r="AD375" s="18"/>
      <c r="AE375" s="18"/>
      <c r="AF375" s="18"/>
      <c r="AG375" s="18"/>
      <c r="AH375" s="18"/>
      <c r="AI375" s="18"/>
      <c r="AJ375" s="18"/>
      <c r="AK375" s="18"/>
      <c r="AL375" s="18"/>
      <c r="AM375" s="18"/>
      <c r="AN375" s="18"/>
      <c r="AO375" s="18"/>
      <c r="AP375" s="18"/>
      <c r="AQ375" s="18"/>
      <c r="AR375" s="18"/>
      <c r="AS375" s="18"/>
      <c r="AT375" s="18"/>
      <c r="AU375" s="18"/>
      <c r="AV375" s="18"/>
      <c r="AW375" s="18"/>
      <c r="AX375" s="18"/>
    </row>
    <row r="376" spans="2:50"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  <c r="AA376" s="18"/>
      <c r="AB376" s="18"/>
      <c r="AC376" s="18"/>
      <c r="AD376" s="18"/>
      <c r="AE376" s="18"/>
      <c r="AF376" s="18"/>
      <c r="AG376" s="18"/>
      <c r="AH376" s="18"/>
      <c r="AI376" s="18"/>
      <c r="AJ376" s="18"/>
      <c r="AK376" s="18"/>
      <c r="AL376" s="18"/>
      <c r="AM376" s="18"/>
      <c r="AN376" s="18"/>
      <c r="AO376" s="18"/>
      <c r="AP376" s="18"/>
      <c r="AQ376" s="18"/>
      <c r="AR376" s="18"/>
      <c r="AS376" s="18"/>
      <c r="AT376" s="18"/>
      <c r="AU376" s="18"/>
      <c r="AV376" s="18"/>
      <c r="AW376" s="18"/>
      <c r="AX376" s="18"/>
    </row>
    <row r="377" spans="2:50"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  <c r="AA377" s="18"/>
      <c r="AB377" s="18"/>
      <c r="AC377" s="18"/>
      <c r="AD377" s="18"/>
      <c r="AE377" s="18"/>
      <c r="AF377" s="18"/>
      <c r="AG377" s="18"/>
      <c r="AH377" s="18"/>
      <c r="AI377" s="18"/>
      <c r="AJ377" s="18"/>
      <c r="AK377" s="18"/>
      <c r="AL377" s="18"/>
      <c r="AM377" s="18"/>
      <c r="AN377" s="18"/>
      <c r="AO377" s="18"/>
      <c r="AP377" s="18"/>
      <c r="AQ377" s="18"/>
      <c r="AR377" s="18"/>
      <c r="AS377" s="18"/>
      <c r="AT377" s="18"/>
      <c r="AU377" s="18"/>
      <c r="AV377" s="18"/>
      <c r="AW377" s="18"/>
      <c r="AX377" s="18"/>
    </row>
    <row r="378" spans="2:50"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  <c r="AA378" s="18"/>
      <c r="AB378" s="18"/>
      <c r="AC378" s="18"/>
      <c r="AD378" s="18"/>
      <c r="AE378" s="18"/>
      <c r="AF378" s="18"/>
      <c r="AG378" s="18"/>
      <c r="AH378" s="18"/>
      <c r="AI378" s="18"/>
      <c r="AJ378" s="18"/>
      <c r="AK378" s="18"/>
      <c r="AL378" s="18"/>
      <c r="AM378" s="18"/>
      <c r="AN378" s="18"/>
      <c r="AO378" s="18"/>
      <c r="AP378" s="18"/>
      <c r="AQ378" s="18"/>
      <c r="AR378" s="18"/>
      <c r="AS378" s="18"/>
      <c r="AT378" s="18"/>
      <c r="AU378" s="18"/>
      <c r="AV378" s="18"/>
      <c r="AW378" s="18"/>
      <c r="AX378" s="18"/>
    </row>
    <row r="379" spans="2:50"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  <c r="AA379" s="18"/>
      <c r="AB379" s="18"/>
      <c r="AC379" s="18"/>
      <c r="AD379" s="18"/>
      <c r="AE379" s="18"/>
      <c r="AF379" s="18"/>
      <c r="AG379" s="18"/>
      <c r="AH379" s="18"/>
      <c r="AI379" s="18"/>
      <c r="AJ379" s="18"/>
      <c r="AK379" s="18"/>
      <c r="AL379" s="18"/>
      <c r="AM379" s="18"/>
      <c r="AN379" s="18"/>
      <c r="AO379" s="18"/>
      <c r="AP379" s="18"/>
      <c r="AQ379" s="18"/>
      <c r="AR379" s="18"/>
      <c r="AS379" s="18"/>
      <c r="AT379" s="18"/>
      <c r="AU379" s="18"/>
      <c r="AV379" s="18"/>
      <c r="AW379" s="18"/>
      <c r="AX379" s="18"/>
    </row>
    <row r="380" spans="2:50"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  <c r="AA380" s="18"/>
      <c r="AB380" s="18"/>
      <c r="AC380" s="18"/>
      <c r="AD380" s="18"/>
      <c r="AE380" s="18"/>
      <c r="AF380" s="18"/>
      <c r="AG380" s="18"/>
      <c r="AH380" s="18"/>
      <c r="AI380" s="18"/>
      <c r="AJ380" s="18"/>
      <c r="AK380" s="18"/>
      <c r="AL380" s="18"/>
      <c r="AM380" s="18"/>
      <c r="AN380" s="18"/>
      <c r="AO380" s="18"/>
      <c r="AP380" s="18"/>
      <c r="AQ380" s="18"/>
      <c r="AR380" s="18"/>
      <c r="AS380" s="18"/>
      <c r="AT380" s="18"/>
      <c r="AU380" s="18"/>
      <c r="AV380" s="18"/>
      <c r="AW380" s="18"/>
      <c r="AX380" s="18"/>
    </row>
    <row r="381" spans="2:50"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  <c r="AA381" s="18"/>
      <c r="AB381" s="18"/>
      <c r="AC381" s="18"/>
      <c r="AD381" s="18"/>
      <c r="AE381" s="18"/>
      <c r="AF381" s="18"/>
      <c r="AG381" s="18"/>
      <c r="AH381" s="18"/>
      <c r="AI381" s="18"/>
      <c r="AJ381" s="18"/>
      <c r="AK381" s="18"/>
      <c r="AL381" s="18"/>
      <c r="AM381" s="18"/>
      <c r="AN381" s="18"/>
      <c r="AO381" s="18"/>
      <c r="AP381" s="18"/>
      <c r="AQ381" s="18"/>
      <c r="AR381" s="18"/>
      <c r="AS381" s="18"/>
      <c r="AT381" s="18"/>
      <c r="AU381" s="18"/>
      <c r="AV381" s="18"/>
      <c r="AW381" s="18"/>
      <c r="AX381" s="18"/>
    </row>
    <row r="382" spans="2:50"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  <c r="AA382" s="18"/>
      <c r="AB382" s="18"/>
      <c r="AC382" s="18"/>
      <c r="AD382" s="18"/>
      <c r="AE382" s="18"/>
      <c r="AF382" s="18"/>
      <c r="AG382" s="18"/>
      <c r="AH382" s="18"/>
      <c r="AI382" s="18"/>
      <c r="AJ382" s="18"/>
      <c r="AK382" s="18"/>
      <c r="AL382" s="18"/>
      <c r="AM382" s="18"/>
      <c r="AN382" s="18"/>
      <c r="AO382" s="18"/>
      <c r="AP382" s="18"/>
      <c r="AQ382" s="18"/>
      <c r="AR382" s="18"/>
      <c r="AS382" s="18"/>
      <c r="AT382" s="18"/>
      <c r="AU382" s="18"/>
      <c r="AV382" s="18"/>
      <c r="AW382" s="18"/>
      <c r="AX382" s="18"/>
    </row>
    <row r="383" spans="2:50"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  <c r="AA383" s="18"/>
      <c r="AB383" s="18"/>
      <c r="AC383" s="18"/>
      <c r="AD383" s="18"/>
      <c r="AE383" s="18"/>
      <c r="AF383" s="18"/>
      <c r="AG383" s="18"/>
      <c r="AH383" s="18"/>
      <c r="AI383" s="18"/>
      <c r="AJ383" s="18"/>
      <c r="AK383" s="18"/>
      <c r="AL383" s="18"/>
      <c r="AM383" s="18"/>
      <c r="AN383" s="18"/>
      <c r="AO383" s="18"/>
      <c r="AP383" s="18"/>
      <c r="AQ383" s="18"/>
      <c r="AR383" s="18"/>
      <c r="AS383" s="18"/>
      <c r="AT383" s="18"/>
      <c r="AU383" s="18"/>
      <c r="AV383" s="18"/>
      <c r="AW383" s="18"/>
      <c r="AX383" s="18"/>
    </row>
    <row r="384" spans="2:50"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  <c r="AA384" s="18"/>
      <c r="AB384" s="18"/>
      <c r="AC384" s="18"/>
      <c r="AD384" s="18"/>
      <c r="AE384" s="18"/>
      <c r="AF384" s="18"/>
      <c r="AG384" s="18"/>
      <c r="AH384" s="18"/>
      <c r="AI384" s="18"/>
      <c r="AJ384" s="18"/>
      <c r="AK384" s="18"/>
      <c r="AL384" s="18"/>
      <c r="AM384" s="18"/>
      <c r="AN384" s="18"/>
      <c r="AO384" s="18"/>
      <c r="AP384" s="18"/>
      <c r="AQ384" s="18"/>
      <c r="AR384" s="18"/>
      <c r="AS384" s="18"/>
      <c r="AT384" s="18"/>
      <c r="AU384" s="18"/>
      <c r="AV384" s="18"/>
      <c r="AW384" s="18"/>
      <c r="AX384" s="18"/>
    </row>
    <row r="385" spans="2:50"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  <c r="AA385" s="18"/>
      <c r="AB385" s="18"/>
      <c r="AC385" s="18"/>
      <c r="AD385" s="18"/>
      <c r="AE385" s="18"/>
      <c r="AF385" s="18"/>
      <c r="AG385" s="18"/>
      <c r="AH385" s="18"/>
      <c r="AI385" s="18"/>
      <c r="AJ385" s="18"/>
      <c r="AK385" s="18"/>
      <c r="AL385" s="18"/>
      <c r="AM385" s="18"/>
      <c r="AN385" s="18"/>
      <c r="AO385" s="18"/>
      <c r="AP385" s="18"/>
      <c r="AQ385" s="18"/>
      <c r="AR385" s="18"/>
      <c r="AS385" s="18"/>
      <c r="AT385" s="18"/>
      <c r="AU385" s="18"/>
      <c r="AV385" s="18"/>
      <c r="AW385" s="18"/>
      <c r="AX385" s="18"/>
    </row>
    <row r="386" spans="2:50"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  <c r="AA386" s="18"/>
      <c r="AB386" s="18"/>
      <c r="AC386" s="18"/>
      <c r="AD386" s="18"/>
      <c r="AE386" s="18"/>
      <c r="AF386" s="18"/>
      <c r="AG386" s="18"/>
      <c r="AH386" s="18"/>
      <c r="AI386" s="18"/>
      <c r="AJ386" s="18"/>
      <c r="AK386" s="18"/>
      <c r="AL386" s="18"/>
      <c r="AM386" s="18"/>
      <c r="AN386" s="18"/>
      <c r="AO386" s="18"/>
      <c r="AP386" s="18"/>
      <c r="AQ386" s="18"/>
      <c r="AR386" s="18"/>
      <c r="AS386" s="18"/>
      <c r="AT386" s="18"/>
      <c r="AU386" s="18"/>
      <c r="AV386" s="18"/>
      <c r="AW386" s="18"/>
      <c r="AX386" s="18"/>
    </row>
    <row r="387" spans="2:50"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  <c r="AA387" s="18"/>
      <c r="AB387" s="18"/>
      <c r="AC387" s="18"/>
      <c r="AD387" s="18"/>
      <c r="AE387" s="18"/>
      <c r="AF387" s="18"/>
      <c r="AG387" s="18"/>
      <c r="AH387" s="18"/>
      <c r="AI387" s="18"/>
      <c r="AJ387" s="18"/>
      <c r="AK387" s="18"/>
      <c r="AL387" s="18"/>
      <c r="AM387" s="18"/>
      <c r="AN387" s="18"/>
      <c r="AO387" s="18"/>
      <c r="AP387" s="18"/>
      <c r="AQ387" s="18"/>
      <c r="AR387" s="18"/>
      <c r="AS387" s="18"/>
      <c r="AT387" s="18"/>
      <c r="AU387" s="18"/>
      <c r="AV387" s="18"/>
      <c r="AW387" s="18"/>
      <c r="AX387" s="18"/>
    </row>
    <row r="388" spans="2:50"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  <c r="AA388" s="18"/>
      <c r="AB388" s="18"/>
      <c r="AC388" s="18"/>
      <c r="AD388" s="18"/>
      <c r="AE388" s="18"/>
      <c r="AF388" s="18"/>
      <c r="AG388" s="18"/>
      <c r="AH388" s="18"/>
      <c r="AI388" s="18"/>
      <c r="AJ388" s="18"/>
      <c r="AK388" s="18"/>
      <c r="AL388" s="18"/>
      <c r="AM388" s="18"/>
      <c r="AN388" s="18"/>
      <c r="AO388" s="18"/>
      <c r="AP388" s="18"/>
      <c r="AQ388" s="18"/>
      <c r="AR388" s="18"/>
      <c r="AS388" s="18"/>
      <c r="AT388" s="18"/>
      <c r="AU388" s="18"/>
      <c r="AV388" s="18"/>
      <c r="AW388" s="18"/>
      <c r="AX388" s="18"/>
    </row>
    <row r="389" spans="2:50"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  <c r="AA389" s="18"/>
      <c r="AB389" s="18"/>
      <c r="AC389" s="18"/>
      <c r="AD389" s="18"/>
      <c r="AE389" s="18"/>
      <c r="AF389" s="18"/>
      <c r="AG389" s="18"/>
      <c r="AH389" s="18"/>
      <c r="AI389" s="18"/>
      <c r="AJ389" s="18"/>
      <c r="AK389" s="18"/>
      <c r="AL389" s="18"/>
      <c r="AM389" s="18"/>
      <c r="AN389" s="18"/>
      <c r="AO389" s="18"/>
      <c r="AP389" s="18"/>
      <c r="AQ389" s="18"/>
      <c r="AR389" s="18"/>
      <c r="AS389" s="18"/>
      <c r="AT389" s="18"/>
      <c r="AU389" s="18"/>
      <c r="AV389" s="18"/>
      <c r="AW389" s="18"/>
      <c r="AX389" s="18"/>
    </row>
    <row r="390" spans="2:50"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  <c r="AA390" s="18"/>
      <c r="AB390" s="18"/>
      <c r="AC390" s="18"/>
      <c r="AD390" s="18"/>
      <c r="AE390" s="18"/>
      <c r="AF390" s="18"/>
      <c r="AG390" s="18"/>
      <c r="AH390" s="18"/>
      <c r="AI390" s="18"/>
      <c r="AJ390" s="18"/>
      <c r="AK390" s="18"/>
      <c r="AL390" s="18"/>
      <c r="AM390" s="18"/>
      <c r="AN390" s="18"/>
      <c r="AO390" s="18"/>
      <c r="AP390" s="18"/>
      <c r="AQ390" s="18"/>
      <c r="AR390" s="18"/>
      <c r="AS390" s="18"/>
      <c r="AT390" s="18"/>
      <c r="AU390" s="18"/>
      <c r="AV390" s="18"/>
      <c r="AW390" s="18"/>
      <c r="AX390" s="18"/>
    </row>
    <row r="391" spans="2:50"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  <c r="AA391" s="18"/>
      <c r="AB391" s="18"/>
      <c r="AC391" s="18"/>
      <c r="AD391" s="18"/>
      <c r="AE391" s="18"/>
      <c r="AF391" s="18"/>
      <c r="AG391" s="18"/>
      <c r="AH391" s="18"/>
      <c r="AI391" s="18"/>
      <c r="AJ391" s="18"/>
      <c r="AK391" s="18"/>
      <c r="AL391" s="18"/>
      <c r="AM391" s="18"/>
      <c r="AN391" s="18"/>
      <c r="AO391" s="18"/>
      <c r="AP391" s="18"/>
      <c r="AQ391" s="18"/>
      <c r="AR391" s="18"/>
      <c r="AS391" s="18"/>
      <c r="AT391" s="18"/>
      <c r="AU391" s="18"/>
      <c r="AV391" s="18"/>
      <c r="AW391" s="18"/>
      <c r="AX391" s="18"/>
    </row>
    <row r="392" spans="2:50"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  <c r="AA392" s="18"/>
      <c r="AB392" s="18"/>
      <c r="AC392" s="18"/>
      <c r="AD392" s="18"/>
      <c r="AE392" s="18"/>
      <c r="AF392" s="18"/>
      <c r="AG392" s="18"/>
      <c r="AH392" s="18"/>
      <c r="AI392" s="18"/>
      <c r="AJ392" s="18"/>
      <c r="AK392" s="18"/>
      <c r="AL392" s="18"/>
      <c r="AM392" s="18"/>
      <c r="AN392" s="18"/>
      <c r="AO392" s="18"/>
      <c r="AP392" s="18"/>
      <c r="AQ392" s="18"/>
      <c r="AR392" s="18"/>
      <c r="AS392" s="18"/>
      <c r="AT392" s="18"/>
      <c r="AU392" s="18"/>
      <c r="AV392" s="18"/>
      <c r="AW392" s="18"/>
      <c r="AX392" s="18"/>
    </row>
    <row r="393" spans="2:50"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  <c r="AA393" s="18"/>
      <c r="AB393" s="18"/>
      <c r="AC393" s="18"/>
      <c r="AD393" s="18"/>
      <c r="AE393" s="18"/>
      <c r="AF393" s="18"/>
      <c r="AG393" s="18"/>
      <c r="AH393" s="18"/>
      <c r="AI393" s="18"/>
      <c r="AJ393" s="18"/>
      <c r="AK393" s="18"/>
      <c r="AL393" s="18"/>
      <c r="AM393" s="18"/>
      <c r="AN393" s="18"/>
      <c r="AO393" s="18"/>
      <c r="AP393" s="18"/>
      <c r="AQ393" s="18"/>
      <c r="AR393" s="18"/>
      <c r="AS393" s="18"/>
      <c r="AT393" s="18"/>
      <c r="AU393" s="18"/>
      <c r="AV393" s="18"/>
      <c r="AW393" s="18"/>
      <c r="AX393" s="18"/>
    </row>
    <row r="394" spans="2:50"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  <c r="AA394" s="18"/>
      <c r="AB394" s="18"/>
      <c r="AC394" s="18"/>
      <c r="AD394" s="18"/>
      <c r="AE394" s="18"/>
      <c r="AF394" s="18"/>
      <c r="AG394" s="18"/>
      <c r="AH394" s="18"/>
      <c r="AI394" s="18"/>
      <c r="AJ394" s="18"/>
      <c r="AK394" s="18"/>
      <c r="AL394" s="18"/>
      <c r="AM394" s="18"/>
      <c r="AN394" s="18"/>
      <c r="AO394" s="18"/>
      <c r="AP394" s="18"/>
      <c r="AQ394" s="18"/>
      <c r="AR394" s="18"/>
      <c r="AS394" s="18"/>
      <c r="AT394" s="18"/>
      <c r="AU394" s="18"/>
      <c r="AV394" s="18"/>
      <c r="AW394" s="18"/>
      <c r="AX394" s="18"/>
    </row>
    <row r="395" spans="2:50"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  <c r="AA395" s="18"/>
      <c r="AB395" s="18"/>
      <c r="AC395" s="18"/>
      <c r="AD395" s="18"/>
      <c r="AE395" s="18"/>
      <c r="AF395" s="18"/>
      <c r="AG395" s="18"/>
      <c r="AH395" s="18"/>
      <c r="AI395" s="18"/>
      <c r="AJ395" s="18"/>
      <c r="AK395" s="18"/>
      <c r="AL395" s="18"/>
      <c r="AM395" s="18"/>
      <c r="AN395" s="18"/>
      <c r="AO395" s="18"/>
      <c r="AP395" s="18"/>
      <c r="AQ395" s="18"/>
      <c r="AR395" s="18"/>
      <c r="AS395" s="18"/>
      <c r="AT395" s="18"/>
      <c r="AU395" s="18"/>
      <c r="AV395" s="18"/>
      <c r="AW395" s="18"/>
      <c r="AX395" s="18"/>
    </row>
    <row r="396" spans="2:50"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  <c r="AA396" s="18"/>
      <c r="AB396" s="18"/>
      <c r="AC396" s="18"/>
      <c r="AD396" s="18"/>
      <c r="AE396" s="18"/>
      <c r="AF396" s="18"/>
      <c r="AG396" s="18"/>
      <c r="AH396" s="18"/>
      <c r="AI396" s="18"/>
      <c r="AJ396" s="18"/>
      <c r="AK396" s="18"/>
      <c r="AL396" s="18"/>
      <c r="AM396" s="18"/>
      <c r="AN396" s="18"/>
      <c r="AO396" s="18"/>
      <c r="AP396" s="18"/>
      <c r="AQ396" s="18"/>
      <c r="AR396" s="18"/>
      <c r="AS396" s="18"/>
      <c r="AT396" s="18"/>
      <c r="AU396" s="18"/>
      <c r="AV396" s="18"/>
      <c r="AW396" s="18"/>
      <c r="AX396" s="18"/>
    </row>
    <row r="397" spans="2:50"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  <c r="AA397" s="18"/>
      <c r="AB397" s="18"/>
      <c r="AC397" s="18"/>
      <c r="AD397" s="18"/>
      <c r="AE397" s="18"/>
      <c r="AF397" s="18"/>
      <c r="AG397" s="18"/>
      <c r="AH397" s="18"/>
      <c r="AI397" s="18"/>
      <c r="AJ397" s="18"/>
      <c r="AK397" s="18"/>
      <c r="AL397" s="18"/>
      <c r="AM397" s="18"/>
      <c r="AN397" s="18"/>
      <c r="AO397" s="18"/>
      <c r="AP397" s="18"/>
      <c r="AQ397" s="18"/>
      <c r="AR397" s="18"/>
      <c r="AS397" s="18"/>
      <c r="AT397" s="18"/>
      <c r="AU397" s="18"/>
      <c r="AV397" s="18"/>
      <c r="AW397" s="18"/>
      <c r="AX397" s="18"/>
    </row>
    <row r="398" spans="2:50"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  <c r="AA398" s="18"/>
      <c r="AB398" s="18"/>
      <c r="AC398" s="18"/>
      <c r="AD398" s="18"/>
      <c r="AE398" s="18"/>
      <c r="AF398" s="18"/>
      <c r="AG398" s="18"/>
      <c r="AH398" s="18"/>
      <c r="AI398" s="18"/>
      <c r="AJ398" s="18"/>
      <c r="AK398" s="18"/>
      <c r="AL398" s="18"/>
      <c r="AM398" s="18"/>
      <c r="AN398" s="18"/>
      <c r="AO398" s="18"/>
      <c r="AP398" s="18"/>
      <c r="AQ398" s="18"/>
      <c r="AR398" s="18"/>
      <c r="AS398" s="18"/>
      <c r="AT398" s="18"/>
      <c r="AU398" s="18"/>
      <c r="AV398" s="18"/>
      <c r="AW398" s="18"/>
      <c r="AX398" s="18"/>
    </row>
    <row r="399" spans="2:50"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  <c r="AA399" s="18"/>
      <c r="AB399" s="18"/>
      <c r="AC399" s="18"/>
      <c r="AD399" s="18"/>
      <c r="AE399" s="18"/>
      <c r="AF399" s="18"/>
      <c r="AG399" s="18"/>
      <c r="AH399" s="18"/>
      <c r="AI399" s="18"/>
      <c r="AJ399" s="18"/>
      <c r="AK399" s="18"/>
      <c r="AL399" s="18"/>
      <c r="AM399" s="18"/>
      <c r="AN399" s="18"/>
      <c r="AO399" s="18"/>
      <c r="AP399" s="18"/>
      <c r="AQ399" s="18"/>
      <c r="AR399" s="18"/>
      <c r="AS399" s="18"/>
      <c r="AT399" s="18"/>
      <c r="AU399" s="18"/>
      <c r="AV399" s="18"/>
      <c r="AW399" s="18"/>
      <c r="AX399" s="18"/>
    </row>
    <row r="400" spans="2:50"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  <c r="AA400" s="18"/>
      <c r="AB400" s="18"/>
      <c r="AC400" s="18"/>
      <c r="AD400" s="18"/>
      <c r="AE400" s="18"/>
      <c r="AF400" s="18"/>
      <c r="AG400" s="18"/>
      <c r="AH400" s="18"/>
      <c r="AI400" s="18"/>
      <c r="AJ400" s="18"/>
      <c r="AK400" s="18"/>
      <c r="AL400" s="18"/>
      <c r="AM400" s="18"/>
      <c r="AN400" s="18"/>
      <c r="AO400" s="18"/>
      <c r="AP400" s="18"/>
      <c r="AQ400" s="18"/>
      <c r="AR400" s="18"/>
      <c r="AS400" s="18"/>
      <c r="AT400" s="18"/>
      <c r="AU400" s="18"/>
      <c r="AV400" s="18"/>
      <c r="AW400" s="18"/>
      <c r="AX400" s="18"/>
    </row>
    <row r="401" spans="2:50"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  <c r="AA401" s="18"/>
      <c r="AB401" s="18"/>
      <c r="AC401" s="18"/>
      <c r="AD401" s="18"/>
      <c r="AE401" s="18"/>
      <c r="AF401" s="18"/>
      <c r="AG401" s="18"/>
      <c r="AH401" s="18"/>
      <c r="AI401" s="18"/>
      <c r="AJ401" s="18"/>
      <c r="AK401" s="18"/>
      <c r="AL401" s="18"/>
      <c r="AM401" s="18"/>
      <c r="AN401" s="18"/>
      <c r="AO401" s="18"/>
      <c r="AP401" s="18"/>
      <c r="AQ401" s="18"/>
      <c r="AR401" s="18"/>
      <c r="AS401" s="18"/>
      <c r="AT401" s="18"/>
      <c r="AU401" s="18"/>
      <c r="AV401" s="18"/>
      <c r="AW401" s="18"/>
      <c r="AX401" s="18"/>
    </row>
    <row r="402" spans="2:50"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  <c r="AA402" s="18"/>
      <c r="AB402" s="18"/>
      <c r="AC402" s="18"/>
      <c r="AD402" s="18"/>
      <c r="AE402" s="18"/>
      <c r="AF402" s="18"/>
      <c r="AG402" s="18"/>
      <c r="AH402" s="18"/>
      <c r="AI402" s="18"/>
      <c r="AJ402" s="18"/>
      <c r="AK402" s="18"/>
      <c r="AL402" s="18"/>
      <c r="AM402" s="18"/>
      <c r="AN402" s="18"/>
      <c r="AO402" s="18"/>
      <c r="AP402" s="18"/>
      <c r="AQ402" s="18"/>
      <c r="AR402" s="18"/>
      <c r="AS402" s="18"/>
      <c r="AT402" s="18"/>
      <c r="AU402" s="18"/>
      <c r="AV402" s="18"/>
      <c r="AW402" s="18"/>
      <c r="AX402" s="18"/>
    </row>
    <row r="403" spans="2:50"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  <c r="AA403" s="18"/>
      <c r="AB403" s="18"/>
      <c r="AC403" s="18"/>
      <c r="AD403" s="18"/>
      <c r="AE403" s="18"/>
      <c r="AF403" s="18"/>
      <c r="AG403" s="18"/>
      <c r="AH403" s="18"/>
      <c r="AI403" s="18"/>
      <c r="AJ403" s="18"/>
      <c r="AK403" s="18"/>
      <c r="AL403" s="18"/>
      <c r="AM403" s="18"/>
      <c r="AN403" s="18"/>
      <c r="AO403" s="18"/>
      <c r="AP403" s="18"/>
      <c r="AQ403" s="18"/>
      <c r="AR403" s="18"/>
      <c r="AS403" s="18"/>
      <c r="AT403" s="18"/>
      <c r="AU403" s="18"/>
      <c r="AV403" s="18"/>
      <c r="AW403" s="18"/>
      <c r="AX403" s="18"/>
    </row>
    <row r="404" spans="2:50"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  <c r="AA404" s="18"/>
      <c r="AB404" s="18"/>
      <c r="AC404" s="18"/>
      <c r="AD404" s="18"/>
      <c r="AE404" s="18"/>
      <c r="AF404" s="18"/>
      <c r="AG404" s="18"/>
      <c r="AH404" s="18"/>
      <c r="AI404" s="18"/>
      <c r="AJ404" s="18"/>
      <c r="AK404" s="18"/>
      <c r="AL404" s="18"/>
      <c r="AM404" s="18"/>
      <c r="AN404" s="18"/>
      <c r="AO404" s="18"/>
      <c r="AP404" s="18"/>
      <c r="AQ404" s="18"/>
      <c r="AR404" s="18"/>
      <c r="AS404" s="18"/>
      <c r="AT404" s="18"/>
      <c r="AU404" s="18"/>
      <c r="AV404" s="18"/>
      <c r="AW404" s="18"/>
      <c r="AX404" s="18"/>
    </row>
    <row r="405" spans="2:50"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  <c r="AA405" s="18"/>
      <c r="AB405" s="18"/>
      <c r="AC405" s="18"/>
      <c r="AD405" s="18"/>
      <c r="AE405" s="18"/>
      <c r="AF405" s="18"/>
      <c r="AG405" s="18"/>
      <c r="AH405" s="18"/>
      <c r="AI405" s="18"/>
      <c r="AJ405" s="18"/>
      <c r="AK405" s="18"/>
      <c r="AL405" s="18"/>
      <c r="AM405" s="18"/>
      <c r="AN405" s="18"/>
      <c r="AO405" s="18"/>
      <c r="AP405" s="18"/>
      <c r="AQ405" s="18"/>
      <c r="AR405" s="18"/>
      <c r="AS405" s="18"/>
      <c r="AT405" s="18"/>
      <c r="AU405" s="18"/>
      <c r="AV405" s="18"/>
      <c r="AW405" s="18"/>
      <c r="AX405" s="18"/>
    </row>
    <row r="406" spans="2:50"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  <c r="AA406" s="18"/>
      <c r="AB406" s="18"/>
      <c r="AC406" s="18"/>
      <c r="AD406" s="18"/>
      <c r="AE406" s="18"/>
      <c r="AF406" s="18"/>
      <c r="AG406" s="18"/>
      <c r="AH406" s="18"/>
      <c r="AI406" s="18"/>
      <c r="AJ406" s="18"/>
      <c r="AK406" s="18"/>
      <c r="AL406" s="18"/>
      <c r="AM406" s="18"/>
      <c r="AN406" s="18"/>
      <c r="AO406" s="18"/>
      <c r="AP406" s="18"/>
      <c r="AQ406" s="18"/>
      <c r="AR406" s="18"/>
      <c r="AS406" s="18"/>
      <c r="AT406" s="18"/>
      <c r="AU406" s="18"/>
      <c r="AV406" s="18"/>
      <c r="AW406" s="18"/>
      <c r="AX406" s="18"/>
    </row>
    <row r="407" spans="2:50"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  <c r="AA407" s="18"/>
      <c r="AB407" s="18"/>
      <c r="AC407" s="18"/>
      <c r="AD407" s="18"/>
      <c r="AE407" s="18"/>
      <c r="AF407" s="18"/>
      <c r="AG407" s="18"/>
      <c r="AH407" s="18"/>
      <c r="AI407" s="18"/>
      <c r="AJ407" s="18"/>
      <c r="AK407" s="18"/>
      <c r="AL407" s="18"/>
      <c r="AM407" s="18"/>
      <c r="AN407" s="18"/>
      <c r="AO407" s="18"/>
      <c r="AP407" s="18"/>
      <c r="AQ407" s="18"/>
      <c r="AR407" s="18"/>
      <c r="AS407" s="18"/>
      <c r="AT407" s="18"/>
      <c r="AU407" s="18"/>
      <c r="AV407" s="18"/>
      <c r="AW407" s="18"/>
      <c r="AX407" s="18"/>
    </row>
    <row r="408" spans="2:50"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  <c r="AA408" s="18"/>
      <c r="AB408" s="18"/>
      <c r="AC408" s="18"/>
      <c r="AD408" s="18"/>
      <c r="AE408" s="18"/>
      <c r="AF408" s="18"/>
      <c r="AG408" s="18"/>
      <c r="AH408" s="18"/>
      <c r="AI408" s="18"/>
      <c r="AJ408" s="18"/>
      <c r="AK408" s="18"/>
      <c r="AL408" s="18"/>
      <c r="AM408" s="18"/>
      <c r="AN408" s="18"/>
      <c r="AO408" s="18"/>
      <c r="AP408" s="18"/>
      <c r="AQ408" s="18"/>
      <c r="AR408" s="18"/>
      <c r="AS408" s="18"/>
      <c r="AT408" s="18"/>
      <c r="AU408" s="18"/>
      <c r="AV408" s="18"/>
      <c r="AW408" s="18"/>
      <c r="AX408" s="18"/>
    </row>
    <row r="409" spans="2:50"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  <c r="AA409" s="18"/>
      <c r="AB409" s="18"/>
      <c r="AC409" s="18"/>
      <c r="AD409" s="18"/>
      <c r="AE409" s="18"/>
      <c r="AF409" s="18"/>
      <c r="AG409" s="18"/>
      <c r="AH409" s="18"/>
      <c r="AI409" s="18"/>
      <c r="AJ409" s="18"/>
      <c r="AK409" s="18"/>
      <c r="AL409" s="18"/>
      <c r="AM409" s="18"/>
      <c r="AN409" s="18"/>
      <c r="AO409" s="18"/>
      <c r="AP409" s="18"/>
      <c r="AQ409" s="18"/>
      <c r="AR409" s="18"/>
      <c r="AS409" s="18"/>
      <c r="AT409" s="18"/>
      <c r="AU409" s="18"/>
      <c r="AV409" s="18"/>
      <c r="AW409" s="18"/>
      <c r="AX409" s="18"/>
    </row>
    <row r="410" spans="2:50"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  <c r="AA410" s="18"/>
      <c r="AB410" s="18"/>
      <c r="AC410" s="18"/>
      <c r="AD410" s="18"/>
      <c r="AE410" s="18"/>
      <c r="AF410" s="18"/>
      <c r="AG410" s="18"/>
      <c r="AH410" s="18"/>
      <c r="AI410" s="18"/>
      <c r="AJ410" s="18"/>
      <c r="AK410" s="18"/>
      <c r="AL410" s="18"/>
      <c r="AM410" s="18"/>
      <c r="AN410" s="18"/>
      <c r="AO410" s="18"/>
      <c r="AP410" s="18"/>
      <c r="AQ410" s="18"/>
      <c r="AR410" s="18"/>
      <c r="AS410" s="18"/>
      <c r="AT410" s="18"/>
      <c r="AU410" s="18"/>
      <c r="AV410" s="18"/>
      <c r="AW410" s="18"/>
      <c r="AX410" s="18"/>
    </row>
    <row r="411" spans="2:50"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  <c r="AA411" s="18"/>
      <c r="AB411" s="18"/>
      <c r="AC411" s="18"/>
      <c r="AD411" s="18"/>
      <c r="AE411" s="18"/>
      <c r="AF411" s="18"/>
      <c r="AG411" s="18"/>
      <c r="AH411" s="18"/>
      <c r="AI411" s="18"/>
      <c r="AJ411" s="18"/>
      <c r="AK411" s="18"/>
      <c r="AL411" s="18"/>
      <c r="AM411" s="18"/>
      <c r="AN411" s="18"/>
      <c r="AO411" s="18"/>
      <c r="AP411" s="18"/>
      <c r="AQ411" s="18"/>
      <c r="AR411" s="18"/>
      <c r="AS411" s="18"/>
      <c r="AT411" s="18"/>
      <c r="AU411" s="18"/>
      <c r="AV411" s="18"/>
      <c r="AW411" s="18"/>
      <c r="AX411" s="18"/>
    </row>
    <row r="412" spans="2:50"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  <c r="AA412" s="18"/>
      <c r="AB412" s="18"/>
      <c r="AC412" s="18"/>
      <c r="AD412" s="18"/>
      <c r="AE412" s="18"/>
      <c r="AF412" s="18"/>
      <c r="AG412" s="18"/>
      <c r="AH412" s="18"/>
      <c r="AI412" s="18"/>
      <c r="AJ412" s="18"/>
      <c r="AK412" s="18"/>
      <c r="AL412" s="18"/>
      <c r="AM412" s="18"/>
      <c r="AN412" s="18"/>
      <c r="AO412" s="18"/>
      <c r="AP412" s="18"/>
      <c r="AQ412" s="18"/>
      <c r="AR412" s="18"/>
      <c r="AS412" s="18"/>
      <c r="AT412" s="18"/>
      <c r="AU412" s="18"/>
      <c r="AV412" s="18"/>
      <c r="AW412" s="18"/>
      <c r="AX412" s="18"/>
    </row>
    <row r="413" spans="2:50"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  <c r="AA413" s="18"/>
      <c r="AB413" s="18"/>
      <c r="AC413" s="18"/>
      <c r="AD413" s="18"/>
      <c r="AE413" s="18"/>
      <c r="AF413" s="18"/>
      <c r="AG413" s="18"/>
      <c r="AH413" s="18"/>
      <c r="AI413" s="18"/>
      <c r="AJ413" s="18"/>
      <c r="AK413" s="18"/>
      <c r="AL413" s="18"/>
      <c r="AM413" s="18"/>
      <c r="AN413" s="18"/>
      <c r="AO413" s="18"/>
      <c r="AP413" s="18"/>
      <c r="AQ413" s="18"/>
      <c r="AR413" s="18"/>
      <c r="AS413" s="18"/>
      <c r="AT413" s="18"/>
      <c r="AU413" s="18"/>
      <c r="AV413" s="18"/>
      <c r="AW413" s="18"/>
      <c r="AX413" s="18"/>
    </row>
    <row r="414" spans="2:50"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  <c r="AA414" s="18"/>
      <c r="AB414" s="18"/>
      <c r="AC414" s="18"/>
      <c r="AD414" s="18"/>
      <c r="AE414" s="18"/>
      <c r="AF414" s="18"/>
      <c r="AG414" s="18"/>
      <c r="AH414" s="18"/>
      <c r="AI414" s="18"/>
      <c r="AJ414" s="18"/>
      <c r="AK414" s="18"/>
      <c r="AL414" s="18"/>
      <c r="AM414" s="18"/>
      <c r="AN414" s="18"/>
      <c r="AO414" s="18"/>
      <c r="AP414" s="18"/>
      <c r="AQ414" s="18"/>
      <c r="AR414" s="18"/>
      <c r="AS414" s="18"/>
      <c r="AT414" s="18"/>
      <c r="AU414" s="18"/>
      <c r="AV414" s="18"/>
      <c r="AW414" s="18"/>
      <c r="AX414" s="18"/>
    </row>
    <row r="415" spans="2:50"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  <c r="AA415" s="18"/>
      <c r="AB415" s="18"/>
      <c r="AC415" s="18"/>
      <c r="AD415" s="18"/>
      <c r="AE415" s="18"/>
      <c r="AF415" s="18"/>
      <c r="AG415" s="18"/>
      <c r="AH415" s="18"/>
      <c r="AI415" s="18"/>
      <c r="AJ415" s="18"/>
      <c r="AK415" s="18"/>
      <c r="AL415" s="18"/>
      <c r="AM415" s="18"/>
      <c r="AN415" s="18"/>
      <c r="AO415" s="18"/>
      <c r="AP415" s="18"/>
      <c r="AQ415" s="18"/>
      <c r="AR415" s="18"/>
      <c r="AS415" s="18"/>
      <c r="AT415" s="18"/>
      <c r="AU415" s="18"/>
      <c r="AV415" s="18"/>
      <c r="AW415" s="18"/>
      <c r="AX415" s="18"/>
    </row>
    <row r="416" spans="2:50"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  <c r="AA416" s="18"/>
      <c r="AB416" s="18"/>
      <c r="AC416" s="18"/>
      <c r="AD416" s="18"/>
      <c r="AE416" s="18"/>
      <c r="AF416" s="18"/>
      <c r="AG416" s="18"/>
      <c r="AH416" s="18"/>
      <c r="AI416" s="18"/>
      <c r="AJ416" s="18"/>
      <c r="AK416" s="18"/>
      <c r="AL416" s="18"/>
      <c r="AM416" s="18"/>
      <c r="AN416" s="18"/>
      <c r="AO416" s="18"/>
      <c r="AP416" s="18"/>
      <c r="AQ416" s="18"/>
      <c r="AR416" s="18"/>
      <c r="AS416" s="18"/>
      <c r="AT416" s="18"/>
      <c r="AU416" s="18"/>
      <c r="AV416" s="18"/>
      <c r="AW416" s="18"/>
      <c r="AX416" s="18"/>
    </row>
    <row r="417" spans="2:50"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  <c r="AA417" s="18"/>
      <c r="AB417" s="18"/>
      <c r="AC417" s="18"/>
      <c r="AD417" s="18"/>
      <c r="AE417" s="18"/>
      <c r="AF417" s="18"/>
      <c r="AG417" s="18"/>
      <c r="AH417" s="18"/>
      <c r="AI417" s="18"/>
      <c r="AJ417" s="18"/>
      <c r="AK417" s="18"/>
      <c r="AL417" s="18"/>
      <c r="AM417" s="18"/>
      <c r="AN417" s="18"/>
      <c r="AO417" s="18"/>
      <c r="AP417" s="18"/>
      <c r="AQ417" s="18"/>
      <c r="AR417" s="18"/>
      <c r="AS417" s="18"/>
      <c r="AT417" s="18"/>
      <c r="AU417" s="18"/>
      <c r="AV417" s="18"/>
      <c r="AW417" s="18"/>
      <c r="AX417" s="18"/>
    </row>
    <row r="418" spans="2:50"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  <c r="AA418" s="18"/>
      <c r="AB418" s="18"/>
      <c r="AC418" s="18"/>
      <c r="AD418" s="18"/>
      <c r="AE418" s="18"/>
      <c r="AF418" s="18"/>
      <c r="AG418" s="18"/>
      <c r="AH418" s="18"/>
      <c r="AI418" s="18"/>
      <c r="AJ418" s="18"/>
      <c r="AK418" s="18"/>
      <c r="AL418" s="18"/>
      <c r="AM418" s="18"/>
      <c r="AN418" s="18"/>
      <c r="AO418" s="18"/>
      <c r="AP418" s="18"/>
      <c r="AQ418" s="18"/>
      <c r="AR418" s="18"/>
      <c r="AS418" s="18"/>
      <c r="AT418" s="18"/>
      <c r="AU418" s="18"/>
      <c r="AV418" s="18"/>
      <c r="AW418" s="18"/>
      <c r="AX418" s="18"/>
    </row>
    <row r="419" spans="2:50"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  <c r="AA419" s="18"/>
      <c r="AB419" s="18"/>
      <c r="AC419" s="18"/>
      <c r="AD419" s="18"/>
      <c r="AE419" s="18"/>
      <c r="AF419" s="18"/>
      <c r="AG419" s="18"/>
      <c r="AH419" s="18"/>
      <c r="AI419" s="18"/>
      <c r="AJ419" s="18"/>
      <c r="AK419" s="18"/>
      <c r="AL419" s="18"/>
      <c r="AM419" s="18"/>
      <c r="AN419" s="18"/>
      <c r="AO419" s="18"/>
      <c r="AP419" s="18"/>
      <c r="AQ419" s="18"/>
      <c r="AR419" s="18"/>
      <c r="AS419" s="18"/>
      <c r="AT419" s="18"/>
      <c r="AU419" s="18"/>
      <c r="AV419" s="18"/>
      <c r="AW419" s="18"/>
      <c r="AX419" s="18"/>
    </row>
    <row r="420" spans="2:50"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  <c r="AA420" s="18"/>
      <c r="AB420" s="18"/>
      <c r="AC420" s="18"/>
      <c r="AD420" s="18"/>
      <c r="AE420" s="18"/>
      <c r="AF420" s="18"/>
      <c r="AG420" s="18"/>
      <c r="AH420" s="18"/>
      <c r="AI420" s="18"/>
      <c r="AJ420" s="18"/>
      <c r="AK420" s="18"/>
      <c r="AL420" s="18"/>
      <c r="AM420" s="18"/>
      <c r="AN420" s="18"/>
      <c r="AO420" s="18"/>
      <c r="AP420" s="18"/>
      <c r="AQ420" s="18"/>
      <c r="AR420" s="18"/>
      <c r="AS420" s="18"/>
      <c r="AT420" s="18"/>
      <c r="AU420" s="18"/>
      <c r="AV420" s="18"/>
      <c r="AW420" s="18"/>
      <c r="AX420" s="18"/>
    </row>
    <row r="421" spans="2:50"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  <c r="AA421" s="18"/>
      <c r="AB421" s="18"/>
      <c r="AC421" s="18"/>
      <c r="AD421" s="18"/>
      <c r="AE421" s="18"/>
      <c r="AF421" s="18"/>
      <c r="AG421" s="18"/>
      <c r="AH421" s="18"/>
      <c r="AI421" s="18"/>
      <c r="AJ421" s="18"/>
      <c r="AK421" s="18"/>
      <c r="AL421" s="18"/>
      <c r="AM421" s="18"/>
      <c r="AN421" s="18"/>
      <c r="AO421" s="18"/>
      <c r="AP421" s="18"/>
      <c r="AQ421" s="18"/>
      <c r="AR421" s="18"/>
      <c r="AS421" s="18"/>
      <c r="AT421" s="18"/>
      <c r="AU421" s="18"/>
      <c r="AV421" s="18"/>
      <c r="AW421" s="18"/>
      <c r="AX421" s="18"/>
    </row>
    <row r="422" spans="2:50"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  <c r="AA422" s="18"/>
      <c r="AB422" s="18"/>
      <c r="AC422" s="18"/>
      <c r="AD422" s="18"/>
      <c r="AE422" s="18"/>
      <c r="AF422" s="18"/>
      <c r="AG422" s="18"/>
      <c r="AH422" s="18"/>
      <c r="AI422" s="18"/>
      <c r="AJ422" s="18"/>
      <c r="AK422" s="18"/>
      <c r="AL422" s="18"/>
      <c r="AM422" s="18"/>
      <c r="AN422" s="18"/>
      <c r="AO422" s="18"/>
      <c r="AP422" s="18"/>
      <c r="AQ422" s="18"/>
      <c r="AR422" s="18"/>
      <c r="AS422" s="18"/>
      <c r="AT422" s="18"/>
      <c r="AU422" s="18"/>
      <c r="AV422" s="18"/>
      <c r="AW422" s="18"/>
      <c r="AX422" s="18"/>
    </row>
    <row r="423" spans="2:50"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  <c r="AA423" s="18"/>
      <c r="AB423" s="18"/>
      <c r="AC423" s="18"/>
      <c r="AD423" s="18"/>
      <c r="AE423" s="18"/>
      <c r="AF423" s="18"/>
      <c r="AG423" s="18"/>
      <c r="AH423" s="18"/>
      <c r="AI423" s="18"/>
      <c r="AJ423" s="18"/>
      <c r="AK423" s="18"/>
      <c r="AL423" s="18"/>
      <c r="AM423" s="18"/>
      <c r="AN423" s="18"/>
      <c r="AO423" s="18"/>
      <c r="AP423" s="18"/>
      <c r="AQ423" s="18"/>
      <c r="AR423" s="18"/>
      <c r="AS423" s="18"/>
      <c r="AT423" s="18"/>
      <c r="AU423" s="18"/>
      <c r="AV423" s="18"/>
      <c r="AW423" s="18"/>
      <c r="AX423" s="18"/>
    </row>
    <row r="424" spans="2:50"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  <c r="AA424" s="18"/>
      <c r="AB424" s="18"/>
      <c r="AC424" s="18"/>
      <c r="AD424" s="18"/>
      <c r="AE424" s="18"/>
      <c r="AF424" s="18"/>
      <c r="AG424" s="18"/>
      <c r="AH424" s="18"/>
      <c r="AI424" s="18"/>
      <c r="AJ424" s="18"/>
      <c r="AK424" s="18"/>
      <c r="AL424" s="18"/>
      <c r="AM424" s="18"/>
      <c r="AN424" s="18"/>
      <c r="AO424" s="18"/>
      <c r="AP424" s="18"/>
      <c r="AQ424" s="18"/>
      <c r="AR424" s="18"/>
      <c r="AS424" s="18"/>
      <c r="AT424" s="18"/>
      <c r="AU424" s="18"/>
      <c r="AV424" s="18"/>
      <c r="AW424" s="18"/>
      <c r="AX424" s="18"/>
    </row>
    <row r="425" spans="2:50"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  <c r="AA425" s="18"/>
      <c r="AB425" s="18"/>
      <c r="AC425" s="18"/>
      <c r="AD425" s="18"/>
      <c r="AE425" s="18"/>
      <c r="AF425" s="18"/>
      <c r="AG425" s="18"/>
      <c r="AH425" s="18"/>
      <c r="AI425" s="18"/>
      <c r="AJ425" s="18"/>
      <c r="AK425" s="18"/>
      <c r="AL425" s="18"/>
      <c r="AM425" s="18"/>
      <c r="AN425" s="18"/>
      <c r="AO425" s="18"/>
      <c r="AP425" s="18"/>
      <c r="AQ425" s="18"/>
      <c r="AR425" s="18"/>
      <c r="AS425" s="18"/>
      <c r="AT425" s="18"/>
      <c r="AU425" s="18"/>
      <c r="AV425" s="18"/>
      <c r="AW425" s="18"/>
      <c r="AX425" s="18"/>
    </row>
    <row r="426" spans="2:50"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  <c r="AA426" s="18"/>
      <c r="AB426" s="18"/>
      <c r="AC426" s="18"/>
      <c r="AD426" s="18"/>
      <c r="AE426" s="18"/>
      <c r="AF426" s="18"/>
      <c r="AG426" s="18"/>
      <c r="AH426" s="18"/>
      <c r="AI426" s="18"/>
      <c r="AJ426" s="18"/>
      <c r="AK426" s="18"/>
      <c r="AL426" s="18"/>
      <c r="AM426" s="18"/>
      <c r="AN426" s="18"/>
      <c r="AO426" s="18"/>
      <c r="AP426" s="18"/>
      <c r="AQ426" s="18"/>
      <c r="AR426" s="18"/>
      <c r="AS426" s="18"/>
      <c r="AT426" s="18"/>
      <c r="AU426" s="18"/>
      <c r="AV426" s="18"/>
      <c r="AW426" s="18"/>
      <c r="AX426" s="18"/>
    </row>
    <row r="427" spans="2:50"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  <c r="AA427" s="18"/>
      <c r="AB427" s="18"/>
      <c r="AC427" s="18"/>
      <c r="AD427" s="18"/>
      <c r="AE427" s="18"/>
      <c r="AF427" s="18"/>
      <c r="AG427" s="18"/>
      <c r="AH427" s="18"/>
      <c r="AI427" s="18"/>
      <c r="AJ427" s="18"/>
      <c r="AK427" s="18"/>
      <c r="AL427" s="18"/>
      <c r="AM427" s="18"/>
      <c r="AN427" s="18"/>
      <c r="AO427" s="18"/>
      <c r="AP427" s="18"/>
      <c r="AQ427" s="18"/>
      <c r="AR427" s="18"/>
      <c r="AS427" s="18"/>
      <c r="AT427" s="18"/>
      <c r="AU427" s="18"/>
      <c r="AV427" s="18"/>
      <c r="AW427" s="18"/>
      <c r="AX427" s="18"/>
    </row>
    <row r="428" spans="2:50"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  <c r="AA428" s="18"/>
      <c r="AB428" s="18"/>
      <c r="AC428" s="18"/>
      <c r="AD428" s="18"/>
      <c r="AE428" s="18"/>
      <c r="AF428" s="18"/>
      <c r="AG428" s="18"/>
      <c r="AH428" s="18"/>
      <c r="AI428" s="18"/>
      <c r="AJ428" s="18"/>
      <c r="AK428" s="18"/>
      <c r="AL428" s="18"/>
      <c r="AM428" s="18"/>
      <c r="AN428" s="18"/>
      <c r="AO428" s="18"/>
      <c r="AP428" s="18"/>
      <c r="AQ428" s="18"/>
      <c r="AR428" s="18"/>
      <c r="AS428" s="18"/>
      <c r="AT428" s="18"/>
      <c r="AU428" s="18"/>
      <c r="AV428" s="18"/>
      <c r="AW428" s="18"/>
      <c r="AX428" s="18"/>
    </row>
    <row r="429" spans="2:50"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  <c r="AA429" s="18"/>
      <c r="AB429" s="18"/>
      <c r="AC429" s="18"/>
      <c r="AD429" s="18"/>
      <c r="AE429" s="18"/>
      <c r="AF429" s="18"/>
      <c r="AG429" s="18"/>
      <c r="AH429" s="18"/>
      <c r="AI429" s="18"/>
      <c r="AJ429" s="18"/>
      <c r="AK429" s="18"/>
      <c r="AL429" s="18"/>
      <c r="AM429" s="18"/>
      <c r="AN429" s="18"/>
      <c r="AO429" s="18"/>
      <c r="AP429" s="18"/>
      <c r="AQ429" s="18"/>
      <c r="AR429" s="18"/>
      <c r="AS429" s="18"/>
      <c r="AT429" s="18"/>
      <c r="AU429" s="18"/>
      <c r="AV429" s="18"/>
      <c r="AW429" s="18"/>
      <c r="AX429" s="18"/>
    </row>
    <row r="430" spans="2:50"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  <c r="AA430" s="18"/>
      <c r="AB430" s="18"/>
      <c r="AC430" s="18"/>
      <c r="AD430" s="18"/>
      <c r="AE430" s="18"/>
      <c r="AF430" s="18"/>
      <c r="AG430" s="18"/>
      <c r="AH430" s="18"/>
      <c r="AI430" s="18"/>
      <c r="AJ430" s="18"/>
      <c r="AK430" s="18"/>
      <c r="AL430" s="18"/>
      <c r="AM430" s="18"/>
      <c r="AN430" s="18"/>
      <c r="AO430" s="18"/>
      <c r="AP430" s="18"/>
      <c r="AQ430" s="18"/>
      <c r="AR430" s="18"/>
      <c r="AS430" s="18"/>
      <c r="AT430" s="18"/>
      <c r="AU430" s="18"/>
      <c r="AV430" s="18"/>
      <c r="AW430" s="18"/>
      <c r="AX430" s="18"/>
    </row>
    <row r="431" spans="2:50"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  <c r="AA431" s="18"/>
      <c r="AB431" s="18"/>
      <c r="AC431" s="18"/>
      <c r="AD431" s="18"/>
      <c r="AE431" s="18"/>
      <c r="AF431" s="18"/>
      <c r="AG431" s="18"/>
      <c r="AH431" s="18"/>
      <c r="AI431" s="18"/>
      <c r="AJ431" s="18"/>
      <c r="AK431" s="18"/>
      <c r="AL431" s="18"/>
      <c r="AM431" s="18"/>
      <c r="AN431" s="18"/>
      <c r="AO431" s="18"/>
      <c r="AP431" s="18"/>
      <c r="AQ431" s="18"/>
      <c r="AR431" s="18"/>
      <c r="AS431" s="18"/>
      <c r="AT431" s="18"/>
      <c r="AU431" s="18"/>
      <c r="AV431" s="18"/>
      <c r="AW431" s="18"/>
      <c r="AX431" s="18"/>
    </row>
    <row r="432" spans="2:50"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  <c r="AA432" s="18"/>
      <c r="AB432" s="18"/>
      <c r="AC432" s="18"/>
      <c r="AD432" s="18"/>
      <c r="AE432" s="18"/>
      <c r="AF432" s="18"/>
      <c r="AG432" s="18"/>
      <c r="AH432" s="18"/>
      <c r="AI432" s="18"/>
      <c r="AJ432" s="18"/>
      <c r="AK432" s="18"/>
      <c r="AL432" s="18"/>
      <c r="AM432" s="18"/>
      <c r="AN432" s="18"/>
      <c r="AO432" s="18"/>
      <c r="AP432" s="18"/>
      <c r="AQ432" s="18"/>
      <c r="AR432" s="18"/>
      <c r="AS432" s="18"/>
      <c r="AT432" s="18"/>
      <c r="AU432" s="18"/>
      <c r="AV432" s="18"/>
      <c r="AW432" s="18"/>
      <c r="AX432" s="18"/>
    </row>
  </sheetData>
  <mergeCells count="13">
    <mergeCell ref="D51:E51"/>
    <mergeCell ref="D48:E48"/>
    <mergeCell ref="D50:E50"/>
    <mergeCell ref="C8:D8"/>
    <mergeCell ref="C23:D23"/>
    <mergeCell ref="B2:F2"/>
    <mergeCell ref="B22:F22"/>
    <mergeCell ref="C6:D6"/>
    <mergeCell ref="C9:D9"/>
    <mergeCell ref="C3:D3"/>
    <mergeCell ref="C4:D4"/>
    <mergeCell ref="C5:D5"/>
    <mergeCell ref="C7:D7"/>
  </mergeCells>
  <phoneticPr fontId="3" type="noConversion"/>
  <conditionalFormatting sqref="D50:E53 D48:E48">
    <cfRule type="expression" dxfId="2" priority="1" stopIfTrue="1">
      <formula>$C$4="nee"</formula>
    </cfRule>
  </conditionalFormatting>
  <pageMargins left="0.75" right="0.75" top="1" bottom="1" header="0.5" footer="0.5"/>
  <pageSetup paperSize="8" scale="77" orientation="landscape"/>
  <headerFooter alignWithMargins="0">
    <oddHeader>&amp;LAgentschap NL&amp;CFactsheet Stoomnetwerken&amp;R&amp;D</oddHead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25</vt:i4>
      </vt:variant>
      <vt:variant>
        <vt:lpstr>Benoemde bereiken</vt:lpstr>
      </vt:variant>
      <vt:variant>
        <vt:i4>57</vt:i4>
      </vt:variant>
    </vt:vector>
  </HeadingPairs>
  <TitlesOfParts>
    <vt:vector size="82" baseType="lpstr">
      <vt:lpstr>Disclaimer</vt:lpstr>
      <vt:lpstr>1. Algemene gegevens</vt:lpstr>
      <vt:lpstr>2. Stoomgenerator</vt:lpstr>
      <vt:lpstr>2a GC simulaties voor OVO</vt:lpstr>
      <vt:lpstr>3. Stoomtransport</vt:lpstr>
      <vt:lpstr>4. Stoomafnemers</vt:lpstr>
      <vt:lpstr>5. Samenvatting</vt:lpstr>
      <vt:lpstr>4a. Factsheet Stoomafnemer 1</vt:lpstr>
      <vt:lpstr>4b. Factsheet Stoomafnemer 2</vt:lpstr>
      <vt:lpstr>4c. Factsheet Stoomafnemer  3</vt:lpstr>
      <vt:lpstr>4d. Factsheet Stoomafnemer 4</vt:lpstr>
      <vt:lpstr>3a. Isolatie</vt:lpstr>
      <vt:lpstr>3b. Piping</vt:lpstr>
      <vt:lpstr>3c. Kruisingen afnemer 1</vt:lpstr>
      <vt:lpstr>3d. Waterbehandeling</vt:lpstr>
      <vt:lpstr>2a. HRSG Sizing</vt:lpstr>
      <vt:lpstr>2b. Total results</vt:lpstr>
      <vt:lpstr>2c. GateCycle Input</vt:lpstr>
      <vt:lpstr>2d. Cost Breakdown (gulders)</vt:lpstr>
      <vt:lpstr>2e. Template List</vt:lpstr>
      <vt:lpstr>2f. Price&amp;Config</vt:lpstr>
      <vt:lpstr>2g. Starting points</vt:lpstr>
      <vt:lpstr>2h. Cost</vt:lpstr>
      <vt:lpstr>2i. Cp berekening</vt:lpstr>
      <vt:lpstr>Steam table</vt:lpstr>
      <vt:lpstr>'1. Algemene gegevens'!Afdrukbereik</vt:lpstr>
      <vt:lpstr>'2. Stoomgenerator'!Afdrukbereik</vt:lpstr>
      <vt:lpstr>'2b. Total results'!Afdrukbereik</vt:lpstr>
      <vt:lpstr>'3. Stoomtransport'!Afdrukbereik</vt:lpstr>
      <vt:lpstr>'3a. Isolatie'!Afdrukbereik</vt:lpstr>
      <vt:lpstr>'3c. Kruisingen afnemer 1'!Afdrukbereik</vt:lpstr>
      <vt:lpstr>'4. Stoomafnemers'!Afdrukbereik</vt:lpstr>
      <vt:lpstr>'4a. Factsheet Stoomafnemer 1'!Afdrukbereik</vt:lpstr>
      <vt:lpstr>'4b. Factsheet Stoomafnemer 2'!Afdrukbereik</vt:lpstr>
      <vt:lpstr>'4c. Factsheet Stoomafnemer  3'!Afdrukbereik</vt:lpstr>
      <vt:lpstr>'4d. Factsheet Stoomafnemer 4'!Afdrukbereik</vt:lpstr>
      <vt:lpstr>'5. Samenvatting'!Afdrukbereik</vt:lpstr>
      <vt:lpstr>'2a GC simulaties voor OVO'!AllTemplate1</vt:lpstr>
      <vt:lpstr>AllTemplate2</vt:lpstr>
      <vt:lpstr>'2a GC simulaties voor OVO'!CaseID1</vt:lpstr>
      <vt:lpstr>CaseID2</vt:lpstr>
      <vt:lpstr>'1. Algemene gegevens'!Complexiteit</vt:lpstr>
      <vt:lpstr>'2. Stoomgenerator'!Complexiteit</vt:lpstr>
      <vt:lpstr>'4. Stoomafnemers'!Complexiteit</vt:lpstr>
      <vt:lpstr>'4a. Factsheet Stoomafnemer 1'!Complexiteit</vt:lpstr>
      <vt:lpstr>'4b. Factsheet Stoomafnemer 2'!Complexiteit</vt:lpstr>
      <vt:lpstr>'4c. Factsheet Stoomafnemer  3'!Complexiteit</vt:lpstr>
      <vt:lpstr>'4d. Factsheet Stoomafnemer 4'!Complexiteit</vt:lpstr>
      <vt:lpstr>Complexiteit</vt:lpstr>
      <vt:lpstr>'2a GC simulaties voor OVO'!DescriptionColumn1</vt:lpstr>
      <vt:lpstr>DescriptionColumn2</vt:lpstr>
      <vt:lpstr>'2a GC simulaties voor OVO'!FilePath1</vt:lpstr>
      <vt:lpstr>FilePath2</vt:lpstr>
      <vt:lpstr>'2a GC simulaties voor OVO'!GCInputs1</vt:lpstr>
      <vt:lpstr>GCInputs2</vt:lpstr>
      <vt:lpstr>'2a GC simulaties voor OVO'!GCInputsRow1</vt:lpstr>
      <vt:lpstr>GCInputsRow2</vt:lpstr>
      <vt:lpstr>'2a GC simulaties voor OVO'!GCOutputs1</vt:lpstr>
      <vt:lpstr>GCOutputs2</vt:lpstr>
      <vt:lpstr>'2a GC simulaties voor OVO'!GCOutputsRow1</vt:lpstr>
      <vt:lpstr>GCOutputsRow2</vt:lpstr>
      <vt:lpstr>'2a GC simulaties voor OVO'!INSERT1</vt:lpstr>
      <vt:lpstr>INSERT2</vt:lpstr>
      <vt:lpstr>InsertPointColumn</vt:lpstr>
      <vt:lpstr>'2a GC simulaties voor OVO'!LastRow1</vt:lpstr>
      <vt:lpstr>LastRow2</vt:lpstr>
      <vt:lpstr>'2a GC simulaties voor OVO'!LocationColumn1</vt:lpstr>
      <vt:lpstr>LocationColumn2</vt:lpstr>
      <vt:lpstr>'2a GC simulaties voor OVO'!ModelID1</vt:lpstr>
      <vt:lpstr>ModelID2</vt:lpstr>
      <vt:lpstr>'2a GC simulaties voor OVO'!NamesColumn1</vt:lpstr>
      <vt:lpstr>NamesColumn2</vt:lpstr>
      <vt:lpstr>'2a GC simulaties voor OVO'!TemplateID1</vt:lpstr>
      <vt:lpstr>TemplateID2</vt:lpstr>
      <vt:lpstr>TemplateNameColumn</vt:lpstr>
      <vt:lpstr>TemplateTypeColumn</vt:lpstr>
      <vt:lpstr>'2a. HRSG Sizing'!Text2</vt:lpstr>
      <vt:lpstr>TotalTemplates</vt:lpstr>
      <vt:lpstr>'2a GC simulaties voor OVO'!UOMColumn1</vt:lpstr>
      <vt:lpstr>UOMColumn2</vt:lpstr>
      <vt:lpstr>'2a GC simulaties voor OVO'!ValueColumn1</vt:lpstr>
      <vt:lpstr>ValueColumn2</vt:lpstr>
    </vt:vector>
  </TitlesOfParts>
  <Company>Jacob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toomtool</dc:title>
  <dc:creator>Rijksdienst voor Ondernemend Nederland</dc:creator>
  <cp:lastModifiedBy>Rijksdienst voor Ondernemend Nederland</cp:lastModifiedBy>
  <cp:lastPrinted>2019-10-30T09:56:29Z</cp:lastPrinted>
  <dcterms:created xsi:type="dcterms:W3CDTF">2011-04-19T14:05:22Z</dcterms:created>
  <dcterms:modified xsi:type="dcterms:W3CDTF">2021-10-04T10:35:23Z</dcterms:modified>
</cp:coreProperties>
</file>